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drawings/drawing1.xml" ContentType="application/vnd.openxmlformats-officedocument.drawing+xml"/>
  <Override PartName="/xl/customProperty1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\\cyan\5-Partages Bureautiques\F6 Relations Investisseurs\F6\RESULTATS\2024\FY 2024\Versions finales - Mise en ligne\"/>
    </mc:Choice>
  </mc:AlternateContent>
  <xr:revisionPtr revIDLastSave="0" documentId="13_ncr:1_{217403A0-7FCF-4742-A07C-85AC36C7628A}" xr6:coauthVersionLast="47" xr6:coauthVersionMax="47" xr10:uidLastSave="{00000000-0000-0000-0000-000000000000}"/>
  <bookViews>
    <workbookView xWindow="0" yWindow="960" windowWidth="28800" windowHeight="15240" tabRatio="815" firstSheet="3" activeTab="6" xr2:uid="{00000000-000D-0000-FFFF-FFFF00000000}"/>
  </bookViews>
  <sheets>
    <sheet name="9.5.4 (2)" sheetId="182" state="hidden" r:id="rId1"/>
    <sheet name="9.5.5 (2)" sheetId="183" state="hidden" r:id="rId2"/>
    <sheet name="Evolution" sheetId="276" state="hidden" r:id="rId3"/>
    <sheet name="Actif" sheetId="12" r:id="rId4"/>
    <sheet name="Passif" sheetId="13" r:id="rId5"/>
    <sheet name="Résultat" sheetId="15" r:id="rId6"/>
    <sheet name="TVCP" sheetId="17" r:id="rId7"/>
    <sheet name="Formule Compilation" sheetId="29" state="hidden" r:id="rId8"/>
    <sheet name="Controle note 20" sheetId="189" state="hidden" r:id="rId9"/>
    <sheet name="Rapprochement TFT 2023" sheetId="19" state="hidden" r:id="rId10"/>
    <sheet name="Note 6.4.1" sheetId="83" state="hidden" r:id="rId11"/>
    <sheet name="Note 6.4.2" sheetId="81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 localSheetId="2">[1]DETCONSO!#REF!</definedName>
    <definedName name="______CPT615480">[1]DETCONSO!#REF!</definedName>
    <definedName name="______CPT715480" localSheetId="2">[1]DETCONSO!#REF!</definedName>
    <definedName name="______CPT715480">[1]DETCONSO!#REF!</definedName>
    <definedName name="______CPT715570" localSheetId="2">[1]DETCONSO!#REF!</definedName>
    <definedName name="______CPT715570">[1]DETCONSO!#REF!</definedName>
    <definedName name="______CPT715725" localSheetId="2">[1]DETCONSO!#REF!</definedName>
    <definedName name="______CPT715725">[1]DETCONSO!#REF!</definedName>
    <definedName name="______CPT715770" localSheetId="2">[1]DETCONSO!#REF!</definedName>
    <definedName name="______CPT715770">[1]DETCONSO!#REF!</definedName>
    <definedName name="______CPT719125" localSheetId="2">[1]DETCONSO!#REF!</definedName>
    <definedName name="______CPT719125">[1]DETCONSO!#REF!</definedName>
    <definedName name="______CPT753708" localSheetId="2">[1]DETCONSO!#REF!</definedName>
    <definedName name="______CPT753708">[1]DETCONSO!#REF!</definedName>
    <definedName name="______IAM10645" localSheetId="2">#REF!</definedName>
    <definedName name="______IAM10645">#REF!</definedName>
    <definedName name="______IMM2" localSheetId="2">[2]EXPERTISE!#REF!</definedName>
    <definedName name="______IMM2">[2]EXPERTISE!#REF!</definedName>
    <definedName name="______MEQ2661" localSheetId="2">#REF!</definedName>
    <definedName name="______MEQ2661">#REF!</definedName>
    <definedName name="______MEQ2663" localSheetId="2">#REF!</definedName>
    <definedName name="______MEQ2663">#REF!</definedName>
    <definedName name="______PPA01" localSheetId="2">[3]PORT_HORS_CONSO!#REF!</definedName>
    <definedName name="______PPA01">[3]PORT_HORS_CONSO!#REF!</definedName>
    <definedName name="______ste2" localSheetId="2">[2]EXPERTISE!#REF!</definedName>
    <definedName name="______ste2">[2]EXPERTISE!#REF!</definedName>
    <definedName name="_____CDC3036" localSheetId="2">#REF!</definedName>
    <definedName name="_____CDC3036">#REF!</definedName>
    <definedName name="_____cdc36564" localSheetId="2">#REF!</definedName>
    <definedName name="_____cdc36564">#REF!</definedName>
    <definedName name="_____CDC36566" localSheetId="2">#REF!</definedName>
    <definedName name="_____CDC36566">#REF!</definedName>
    <definedName name="_____cdc365662" localSheetId="2">#REF!</definedName>
    <definedName name="_____cdc365662">#REF!</definedName>
    <definedName name="_____CDC36568" localSheetId="2">#REF!</definedName>
    <definedName name="_____CDC36568">#REF!</definedName>
    <definedName name="_____cdc6311" localSheetId="2">#REF!</definedName>
    <definedName name="_____cdc6311">#REF!</definedName>
    <definedName name="_____CDC6321" localSheetId="2">#REF!</definedName>
    <definedName name="_____CDC6321">#REF!</definedName>
    <definedName name="_____CDC6332" localSheetId="2">#REF!</definedName>
    <definedName name="_____CDC6332">#REF!</definedName>
    <definedName name="_____CDC635" localSheetId="2">#REF!</definedName>
    <definedName name="_____CDC635">#REF!</definedName>
    <definedName name="_____CDC63911" localSheetId="2">#REF!</definedName>
    <definedName name="_____CDC63911">#REF!</definedName>
    <definedName name="_____cdc63915" localSheetId="2">#REF!</definedName>
    <definedName name="_____cdc63915">#REF!</definedName>
    <definedName name="_____cdc63916" localSheetId="2">#REF!</definedName>
    <definedName name="_____cdc63916">#REF!</definedName>
    <definedName name="_____CDC63925" localSheetId="2">#REF!</definedName>
    <definedName name="_____CDC63925">#REF!</definedName>
    <definedName name="_____CDC63928" localSheetId="2">#REF!</definedName>
    <definedName name="_____CDC63928">#REF!</definedName>
    <definedName name="_____CDC928" localSheetId="2">#REF!</definedName>
    <definedName name="_____CDC928">#REF!</definedName>
    <definedName name="_____CDC94311" localSheetId="2">#REF!</definedName>
    <definedName name="_____CDC94311">#REF!</definedName>
    <definedName name="_____CDC943211" localSheetId="2">#REF!</definedName>
    <definedName name="_____CDC943211">#REF!</definedName>
    <definedName name="_____CDC943212" localSheetId="2">#REF!</definedName>
    <definedName name="_____CDC943212">#REF!</definedName>
    <definedName name="_____CDC943222" localSheetId="2">#REF!</definedName>
    <definedName name="_____CDC943222">#REF!</definedName>
    <definedName name="_____CDC94411" localSheetId="2">#REF!</definedName>
    <definedName name="_____CDC94411">#REF!</definedName>
    <definedName name="_____CDC94821" localSheetId="2">#REF!</definedName>
    <definedName name="_____CDC94821">#REF!</definedName>
    <definedName name="_____CDC94822" localSheetId="2">#REF!</definedName>
    <definedName name="_____CDC94822">#REF!</definedName>
    <definedName name="_____CDC95199" localSheetId="2">#REF!</definedName>
    <definedName name="_____CDC95199">#REF!</definedName>
    <definedName name="_____CDC95299" localSheetId="2">#REF!</definedName>
    <definedName name="_____CDC95299">#REF!</definedName>
    <definedName name="_____CPT10645">#N/A</definedName>
    <definedName name="_____CPT611200" localSheetId="2">#REF!</definedName>
    <definedName name="_____CPT611200">#REF!</definedName>
    <definedName name="_____CPT611310" localSheetId="2">#REF!</definedName>
    <definedName name="_____CPT611310">#REF!</definedName>
    <definedName name="_____CPT611317" localSheetId="2">#REF!</definedName>
    <definedName name="_____CPT611317">#REF!</definedName>
    <definedName name="_____CPT611318" localSheetId="2">#REF!</definedName>
    <definedName name="_____CPT611318">#REF!</definedName>
    <definedName name="_____CPT611320" localSheetId="2">#REF!</definedName>
    <definedName name="_____CPT611320">#REF!</definedName>
    <definedName name="_____CPT611328" localSheetId="2">#REF!</definedName>
    <definedName name="_____CPT611328">#REF!</definedName>
    <definedName name="_____CPT611600" localSheetId="2">#REF!</definedName>
    <definedName name="_____CPT611600">#REF!</definedName>
    <definedName name="_____CPT611610" localSheetId="2">#REF!</definedName>
    <definedName name="_____CPT611610">#REF!</definedName>
    <definedName name="_____CPT611615" localSheetId="2">#REF!</definedName>
    <definedName name="_____CPT611615">#REF!</definedName>
    <definedName name="_____CPT611620" localSheetId="2">#REF!</definedName>
    <definedName name="_____CPT611620">#REF!</definedName>
    <definedName name="_____CPT611625" localSheetId="2">#REF!</definedName>
    <definedName name="_____CPT611625">#REF!</definedName>
    <definedName name="_____CPT611630" localSheetId="2">#REF!</definedName>
    <definedName name="_____CPT611630">#REF!</definedName>
    <definedName name="_____CPT611635" localSheetId="2">#REF!</definedName>
    <definedName name="_____CPT611635">#REF!</definedName>
    <definedName name="_____CPT611640" localSheetId="2">#REF!</definedName>
    <definedName name="_____CPT611640">#REF!</definedName>
    <definedName name="_____CPT611650" localSheetId="2">#REF!</definedName>
    <definedName name="_____CPT611650">#REF!</definedName>
    <definedName name="_____CPT611655" localSheetId="2">#REF!</definedName>
    <definedName name="_____CPT611655">#REF!</definedName>
    <definedName name="_____CPT611660" localSheetId="2">#REF!</definedName>
    <definedName name="_____CPT611660">#REF!</definedName>
    <definedName name="_____CPT611665" localSheetId="2">#REF!</definedName>
    <definedName name="_____CPT611665">#REF!</definedName>
    <definedName name="_____CPT611670" localSheetId="2">#REF!</definedName>
    <definedName name="_____CPT611670">#REF!</definedName>
    <definedName name="_____CPT611675" localSheetId="2">#REF!</definedName>
    <definedName name="_____CPT611675">#REF!</definedName>
    <definedName name="_____CPT611700" localSheetId="2">#REF!</definedName>
    <definedName name="_____CPT611700">#REF!</definedName>
    <definedName name="_____CPT611701" localSheetId="2">#REF!</definedName>
    <definedName name="_____CPT611701">#REF!</definedName>
    <definedName name="_____CPT611702" localSheetId="2">#REF!</definedName>
    <definedName name="_____CPT611702">#REF!</definedName>
    <definedName name="_____CPT611710" localSheetId="2">#REF!</definedName>
    <definedName name="_____CPT611710">#REF!</definedName>
    <definedName name="_____CPT611715" localSheetId="2">#REF!</definedName>
    <definedName name="_____CPT611715">#REF!</definedName>
    <definedName name="_____CPT611720" localSheetId="2">#REF!</definedName>
    <definedName name="_____CPT611720">#REF!</definedName>
    <definedName name="_____CPT611725" localSheetId="2">#REF!</definedName>
    <definedName name="_____CPT611725">#REF!</definedName>
    <definedName name="_____CPT611730" localSheetId="2">#REF!</definedName>
    <definedName name="_____CPT611730">#REF!</definedName>
    <definedName name="_____CPT611735" localSheetId="2">#REF!</definedName>
    <definedName name="_____CPT611735">#REF!</definedName>
    <definedName name="_____CPT611740" localSheetId="2">#REF!</definedName>
    <definedName name="_____CPT611740">#REF!</definedName>
    <definedName name="_____CPT611745" localSheetId="2">#REF!</definedName>
    <definedName name="_____CPT611745">#REF!</definedName>
    <definedName name="_____CPT611750" localSheetId="2">#REF!</definedName>
    <definedName name="_____CPT611750">#REF!</definedName>
    <definedName name="_____CPT611755" localSheetId="2">#REF!</definedName>
    <definedName name="_____CPT611755">#REF!</definedName>
    <definedName name="_____CPT611760" localSheetId="2">#REF!</definedName>
    <definedName name="_____CPT611760">#REF!</definedName>
    <definedName name="_____CPT611765" localSheetId="2">#REF!</definedName>
    <definedName name="_____CPT611765">#REF!</definedName>
    <definedName name="_____CPT611770" localSheetId="2">#REF!</definedName>
    <definedName name="_____CPT611770">#REF!</definedName>
    <definedName name="_____CPT611775" localSheetId="2">#REF!</definedName>
    <definedName name="_____CPT611775">#REF!</definedName>
    <definedName name="_____CPT611780" localSheetId="2">#REF!</definedName>
    <definedName name="_____CPT611780">#REF!</definedName>
    <definedName name="_____CPT611785" localSheetId="2">#REF!</definedName>
    <definedName name="_____CPT611785">#REF!</definedName>
    <definedName name="_____CPT611790" localSheetId="2">#REF!</definedName>
    <definedName name="_____CPT611790">#REF!</definedName>
    <definedName name="_____CPT611795" localSheetId="2">#REF!</definedName>
    <definedName name="_____CPT611795">#REF!</definedName>
    <definedName name="_____CPT611800" localSheetId="2">#REF!</definedName>
    <definedName name="_____CPT611800">#REF!</definedName>
    <definedName name="_____CPT611801" localSheetId="2">#REF!</definedName>
    <definedName name="_____CPT611801">#REF!</definedName>
    <definedName name="_____CPT611802" localSheetId="2">#REF!</definedName>
    <definedName name="_____CPT611802">#REF!</definedName>
    <definedName name="_____CPT611804" localSheetId="2">#REF!</definedName>
    <definedName name="_____CPT611804">#REF!</definedName>
    <definedName name="_____CPT611840" localSheetId="2">#REF!</definedName>
    <definedName name="_____CPT611840">#REF!</definedName>
    <definedName name="_____CPT611890" localSheetId="2">#REF!</definedName>
    <definedName name="_____CPT611890">#REF!</definedName>
    <definedName name="_____CPT611900" localSheetId="2">#REF!</definedName>
    <definedName name="_____CPT611900">#REF!</definedName>
    <definedName name="_____CPT612160" localSheetId="2">#REF!</definedName>
    <definedName name="_____CPT612160">#REF!</definedName>
    <definedName name="_____CPT612180" localSheetId="2">#REF!</definedName>
    <definedName name="_____CPT612180">#REF!</definedName>
    <definedName name="_____CPT612210" localSheetId="2">#REF!</definedName>
    <definedName name="_____CPT612210">#REF!</definedName>
    <definedName name="_____CPT612250" localSheetId="2">#REF!</definedName>
    <definedName name="_____CPT612250">#REF!</definedName>
    <definedName name="_____CPT612260" localSheetId="2">#REF!</definedName>
    <definedName name="_____CPT612260">#REF!</definedName>
    <definedName name="_____CPT612500" localSheetId="2">#REF!</definedName>
    <definedName name="_____CPT612500">#REF!</definedName>
    <definedName name="_____CPT613150" localSheetId="2">#REF!</definedName>
    <definedName name="_____CPT613150">#REF!</definedName>
    <definedName name="_____CPT613160" localSheetId="2">#REF!</definedName>
    <definedName name="_____CPT613160">#REF!</definedName>
    <definedName name="_____CPT613170" localSheetId="2">#REF!</definedName>
    <definedName name="_____CPT613170">#REF!</definedName>
    <definedName name="_____CPT613180" localSheetId="2">#REF!</definedName>
    <definedName name="_____CPT613180">#REF!</definedName>
    <definedName name="_____CPT613530" localSheetId="2">#REF!</definedName>
    <definedName name="_____CPT613530">#REF!</definedName>
    <definedName name="_____CPT613535" localSheetId="2">#REF!</definedName>
    <definedName name="_____CPT613535">#REF!</definedName>
    <definedName name="_____CPT613540" localSheetId="2">#REF!</definedName>
    <definedName name="_____CPT613540">#REF!</definedName>
    <definedName name="_____CPT613550" localSheetId="2">#REF!</definedName>
    <definedName name="_____CPT613550">#REF!</definedName>
    <definedName name="_____CPT615200" localSheetId="2">#REF!</definedName>
    <definedName name="_____CPT615200">#REF!</definedName>
    <definedName name="_____CPT615450" localSheetId="2">#REF!</definedName>
    <definedName name="_____CPT615450">#REF!</definedName>
    <definedName name="_____CPT615490" localSheetId="2">#REF!</definedName>
    <definedName name="_____CPT615490">#REF!</definedName>
    <definedName name="_____CPT615510" localSheetId="2">#REF!</definedName>
    <definedName name="_____CPT615510">#REF!</definedName>
    <definedName name="_____CPT615515" localSheetId="2">#REF!</definedName>
    <definedName name="_____CPT615515">#REF!</definedName>
    <definedName name="_____CPT615520" localSheetId="2">#REF!</definedName>
    <definedName name="_____CPT615520">#REF!</definedName>
    <definedName name="_____CPT615525" localSheetId="2">#REF!</definedName>
    <definedName name="_____CPT615525">#REF!</definedName>
    <definedName name="_____CPT615530" localSheetId="2">#REF!</definedName>
    <definedName name="_____CPT615530">#REF!</definedName>
    <definedName name="_____CPT615600" localSheetId="2">#REF!</definedName>
    <definedName name="_____CPT615600">#REF!</definedName>
    <definedName name="_____CPT615610" localSheetId="2">#REF!</definedName>
    <definedName name="_____CPT615610">#REF!</definedName>
    <definedName name="_____CPT615620" localSheetId="2">#REF!</definedName>
    <definedName name="_____CPT615620">#REF!</definedName>
    <definedName name="_____CPT615640" localSheetId="2">#REF!</definedName>
    <definedName name="_____CPT615640">#REF!</definedName>
    <definedName name="_____CPT615730" localSheetId="2">#REF!</definedName>
    <definedName name="_____CPT615730">#REF!</definedName>
    <definedName name="_____CPT615760" localSheetId="2">#REF!</definedName>
    <definedName name="_____CPT615760">#REF!</definedName>
    <definedName name="_____CPT615780" localSheetId="2">#REF!</definedName>
    <definedName name="_____CPT615780">#REF!</definedName>
    <definedName name="_____CPT615790" localSheetId="2">#REF!</definedName>
    <definedName name="_____CPT615790">#REF!</definedName>
    <definedName name="_____CPT615800" localSheetId="2">#REF!</definedName>
    <definedName name="_____CPT615800">#REF!</definedName>
    <definedName name="_____CPT615805" localSheetId="2">#REF!</definedName>
    <definedName name="_____CPT615805">#REF!</definedName>
    <definedName name="_____CPT615810" localSheetId="2">#REF!</definedName>
    <definedName name="_____CPT615810">#REF!</definedName>
    <definedName name="_____CPT615815" localSheetId="2">#REF!</definedName>
    <definedName name="_____CPT615815">#REF!</definedName>
    <definedName name="_____CPT616100" localSheetId="2">#REF!</definedName>
    <definedName name="_____CPT616100">#REF!</definedName>
    <definedName name="_____CPT616106" localSheetId="2">#REF!</definedName>
    <definedName name="_____CPT616106">#REF!</definedName>
    <definedName name="_____CPT616107" localSheetId="2">#REF!</definedName>
    <definedName name="_____CPT616107">#REF!</definedName>
    <definedName name="_____CPT616120" localSheetId="2">#REF!</definedName>
    <definedName name="_____CPT616120">#REF!</definedName>
    <definedName name="_____CPT616125" localSheetId="2">#REF!</definedName>
    <definedName name="_____CPT616125">#REF!</definedName>
    <definedName name="_____CPT616190" localSheetId="2">#REF!</definedName>
    <definedName name="_____CPT616190">#REF!</definedName>
    <definedName name="_____CPT616200" localSheetId="2">#REF!</definedName>
    <definedName name="_____CPT616200">#REF!</definedName>
    <definedName name="_____CPT616210" localSheetId="2">#REF!</definedName>
    <definedName name="_____CPT616210">#REF!</definedName>
    <definedName name="_____CPT619220" localSheetId="2">#REF!</definedName>
    <definedName name="_____CPT619220">#REF!</definedName>
    <definedName name="_____CPT619240" localSheetId="2">#REF!</definedName>
    <definedName name="_____CPT619240">#REF!</definedName>
    <definedName name="_____CPT619260" localSheetId="2">#REF!</definedName>
    <definedName name="_____CPT619260">#REF!</definedName>
    <definedName name="_____CPT621000" localSheetId="2">#REF!</definedName>
    <definedName name="_____CPT621000">#REF!</definedName>
    <definedName name="_____CPT621100" localSheetId="2">#REF!</definedName>
    <definedName name="_____CPT621100">#REF!</definedName>
    <definedName name="_____CPT621200" localSheetId="2">#REF!</definedName>
    <definedName name="_____CPT621200">#REF!</definedName>
    <definedName name="_____CPT621300" localSheetId="2">#REF!</definedName>
    <definedName name="_____CPT621300">#REF!</definedName>
    <definedName name="_____CPT623000" localSheetId="2">#REF!</definedName>
    <definedName name="_____CPT623000">#REF!</definedName>
    <definedName name="_____CPT623100" localSheetId="2">#REF!</definedName>
    <definedName name="_____CPT623100">#REF!</definedName>
    <definedName name="_____CPT624000" localSheetId="2">#REF!</definedName>
    <definedName name="_____CPT624000">#REF!</definedName>
    <definedName name="_____CPT625000" localSheetId="2">#REF!</definedName>
    <definedName name="_____CPT625000">#REF!</definedName>
    <definedName name="_____CPT631000" localSheetId="2">#REF!</definedName>
    <definedName name="_____CPT631000">#REF!</definedName>
    <definedName name="_____CPT637000" localSheetId="2">#REF!</definedName>
    <definedName name="_____CPT637000">#REF!</definedName>
    <definedName name="_____CPT641705" localSheetId="2">#REF!</definedName>
    <definedName name="_____CPT641705">#REF!</definedName>
    <definedName name="_____CPT641708" localSheetId="2">#REF!</definedName>
    <definedName name="_____CPT641708">#REF!</definedName>
    <definedName name="_____CPT641709" localSheetId="2">#REF!</definedName>
    <definedName name="_____CPT641709">#REF!</definedName>
    <definedName name="_____CPT641710" localSheetId="2">#REF!</definedName>
    <definedName name="_____CPT641710">#REF!</definedName>
    <definedName name="_____CPT641720" localSheetId="2">#REF!</definedName>
    <definedName name="_____CPT641720">#REF!</definedName>
    <definedName name="_____CPT641723" localSheetId="2">#REF!</definedName>
    <definedName name="_____CPT641723">#REF!</definedName>
    <definedName name="_____CPT641725" localSheetId="2">#REF!</definedName>
    <definedName name="_____CPT641725">#REF!</definedName>
    <definedName name="_____CPT641738" localSheetId="2">#REF!</definedName>
    <definedName name="_____CPT641738">#REF!</definedName>
    <definedName name="_____CPT641739" localSheetId="2">#REF!</definedName>
    <definedName name="_____CPT641739">#REF!</definedName>
    <definedName name="_____CPT641740" localSheetId="2">#REF!</definedName>
    <definedName name="_____CPT641740">#REF!</definedName>
    <definedName name="_____CPT641759" localSheetId="2">#REF!</definedName>
    <definedName name="_____CPT641759">#REF!</definedName>
    <definedName name="_____CPT641770" localSheetId="2">#REF!</definedName>
    <definedName name="_____CPT641770">#REF!</definedName>
    <definedName name="_____CPT641780" localSheetId="2">#REF!</definedName>
    <definedName name="_____CPT641780">#REF!</definedName>
    <definedName name="_____CPT641790" localSheetId="2">#REF!</definedName>
    <definedName name="_____CPT641790">#REF!</definedName>
    <definedName name="_____CPT642000" localSheetId="2">#REF!</definedName>
    <definedName name="_____CPT642000">#REF!</definedName>
    <definedName name="_____CPT642100" localSheetId="2">#REF!</definedName>
    <definedName name="_____CPT642100">#REF!</definedName>
    <definedName name="_____CPT642400" localSheetId="2">#REF!</definedName>
    <definedName name="_____CPT642400">#REF!</definedName>
    <definedName name="_____CPT643900" localSheetId="2">#REF!</definedName>
    <definedName name="_____CPT643900">#REF!</definedName>
    <definedName name="_____CPT643908" localSheetId="2">#REF!</definedName>
    <definedName name="_____CPT643908">#REF!</definedName>
    <definedName name="_____CPT645000" localSheetId="2">#REF!</definedName>
    <definedName name="_____CPT645000">#REF!</definedName>
    <definedName name="_____CPT646000" localSheetId="2">#REF!</definedName>
    <definedName name="_____CPT646000">#REF!</definedName>
    <definedName name="_____CPT649000" localSheetId="2">#REF!</definedName>
    <definedName name="_____CPT649000">#REF!</definedName>
    <definedName name="_____CPT649050" localSheetId="2">#REF!</definedName>
    <definedName name="_____CPT649050">#REF!</definedName>
    <definedName name="_____CPT649100" localSheetId="2">#REF!</definedName>
    <definedName name="_____CPT649100">#REF!</definedName>
    <definedName name="_____CPT649200" localSheetId="2">#REF!</definedName>
    <definedName name="_____CPT649200">#REF!</definedName>
    <definedName name="_____CPT649300" localSheetId="2">#REF!</definedName>
    <definedName name="_____CPT649300">#REF!</definedName>
    <definedName name="_____CPT649350" localSheetId="2">#REF!</definedName>
    <definedName name="_____CPT649350">#REF!</definedName>
    <definedName name="_____CPT649400" localSheetId="2">#REF!</definedName>
    <definedName name="_____CPT649400">#REF!</definedName>
    <definedName name="_____CPT649450" localSheetId="2">#REF!</definedName>
    <definedName name="_____CPT649450">#REF!</definedName>
    <definedName name="_____CPT649500" localSheetId="2">#REF!</definedName>
    <definedName name="_____CPT649500">#REF!</definedName>
    <definedName name="_____CPT651000" localSheetId="2">#REF!</definedName>
    <definedName name="_____CPT651000">#REF!</definedName>
    <definedName name="_____CPT65110" localSheetId="2">#REF!</definedName>
    <definedName name="_____CPT65110">#REF!</definedName>
    <definedName name="_____CPT651100" localSheetId="2">#REF!</definedName>
    <definedName name="_____CPT651100">#REF!</definedName>
    <definedName name="_____CPT651105" localSheetId="2">#REF!</definedName>
    <definedName name="_____CPT651105">#REF!</definedName>
    <definedName name="_____CPT652000" localSheetId="2">#REF!</definedName>
    <definedName name="_____CPT652000">#REF!</definedName>
    <definedName name="_____CPT652100" localSheetId="2">#REF!</definedName>
    <definedName name="_____CPT652100">#REF!</definedName>
    <definedName name="_____CPT652200" localSheetId="2">#REF!</definedName>
    <definedName name="_____CPT652200">#REF!</definedName>
    <definedName name="_____CPT653100" localSheetId="2">#REF!</definedName>
    <definedName name="_____CPT653100">#REF!</definedName>
    <definedName name="_____CPT653150" localSheetId="2">#REF!</definedName>
    <definedName name="_____CPT653150">#REF!</definedName>
    <definedName name="_____CPT653160" localSheetId="2">#REF!</definedName>
    <definedName name="_____CPT653160">#REF!</definedName>
    <definedName name="_____CPT653200" localSheetId="2">#REF!</definedName>
    <definedName name="_____CPT653200">#REF!</definedName>
    <definedName name="_____CPT653250" localSheetId="2">#REF!</definedName>
    <definedName name="_____CPT653250">#REF!</definedName>
    <definedName name="_____CPT653280" localSheetId="2">#REF!</definedName>
    <definedName name="_____CPT653280">#REF!</definedName>
    <definedName name="_____CPT653300" localSheetId="2">#REF!</definedName>
    <definedName name="_____CPT653300">#REF!</definedName>
    <definedName name="_____CPT653310" localSheetId="2">#REF!</definedName>
    <definedName name="_____CPT653310">#REF!</definedName>
    <definedName name="_____CPT653320" localSheetId="2">#REF!</definedName>
    <definedName name="_____CPT653320">#REF!</definedName>
    <definedName name="_____CPT653350" localSheetId="2">#REF!</definedName>
    <definedName name="_____CPT653350">#REF!</definedName>
    <definedName name="_____CPT653380" localSheetId="2">#REF!</definedName>
    <definedName name="_____CPT653380">#REF!</definedName>
    <definedName name="_____cpt653390" localSheetId="2">#REF!</definedName>
    <definedName name="_____cpt653390">#REF!</definedName>
    <definedName name="_____CPT653400" localSheetId="2">#REF!</definedName>
    <definedName name="_____CPT653400">#REF!</definedName>
    <definedName name="_____CPT653410" localSheetId="2">#REF!</definedName>
    <definedName name="_____CPT653410">#REF!</definedName>
    <definedName name="_____CPT653420" localSheetId="2">#REF!</definedName>
    <definedName name="_____CPT653420">#REF!</definedName>
    <definedName name="_____CPT653430" localSheetId="2">#REF!</definedName>
    <definedName name="_____CPT653430">#REF!</definedName>
    <definedName name="_____CPT653450" localSheetId="2">#REF!</definedName>
    <definedName name="_____CPT653450">#REF!</definedName>
    <definedName name="_____CPT653500" localSheetId="2">#REF!</definedName>
    <definedName name="_____CPT653500">#REF!</definedName>
    <definedName name="_____CPT653600" localSheetId="2">#REF!</definedName>
    <definedName name="_____CPT653600">#REF!</definedName>
    <definedName name="_____CPT653610" localSheetId="2">#REF!</definedName>
    <definedName name="_____CPT653610">#REF!</definedName>
    <definedName name="_____CPT653620" localSheetId="2">#REF!</definedName>
    <definedName name="_____CPT653620">#REF!</definedName>
    <definedName name="_____CPT653630" localSheetId="2">#REF!</definedName>
    <definedName name="_____CPT653630">#REF!</definedName>
    <definedName name="_____CPT653640" localSheetId="2">#REF!</definedName>
    <definedName name="_____CPT653640">#REF!</definedName>
    <definedName name="_____CPT653650" localSheetId="2">#REF!</definedName>
    <definedName name="_____CPT653650">#REF!</definedName>
    <definedName name="_____CPT653700" localSheetId="2">#REF!</definedName>
    <definedName name="_____CPT653700">#REF!</definedName>
    <definedName name="_____CPT653750" localSheetId="2">#REF!</definedName>
    <definedName name="_____CPT653750">#REF!</definedName>
    <definedName name="_____CPT653755" localSheetId="2">#REF!</definedName>
    <definedName name="_____CPT653755">#REF!</definedName>
    <definedName name="_____CPT653760" localSheetId="2">#REF!</definedName>
    <definedName name="_____CPT653760">#REF!</definedName>
    <definedName name="_____CPT653761" localSheetId="2">#REF!</definedName>
    <definedName name="_____CPT653761">#REF!</definedName>
    <definedName name="_____CPT653762" localSheetId="2">#REF!</definedName>
    <definedName name="_____CPT653762">#REF!</definedName>
    <definedName name="_____CPT653770" localSheetId="2">#REF!</definedName>
    <definedName name="_____CPT653770">#REF!</definedName>
    <definedName name="_____CPT653780" localSheetId="2">#REF!</definedName>
    <definedName name="_____CPT653780">#REF!</definedName>
    <definedName name="_____CPT653800" localSheetId="2">#REF!</definedName>
    <definedName name="_____CPT653800">#REF!</definedName>
    <definedName name="_____CPT657000" localSheetId="2">#REF!</definedName>
    <definedName name="_____CPT657000">#REF!</definedName>
    <definedName name="_____CPT661000" localSheetId="2">#REF!</definedName>
    <definedName name="_____CPT661000">#REF!</definedName>
    <definedName name="_____CPT661010" localSheetId="2">#REF!</definedName>
    <definedName name="_____CPT661010">#REF!</definedName>
    <definedName name="_____CPT661020" localSheetId="2">#REF!</definedName>
    <definedName name="_____CPT661020">#REF!</definedName>
    <definedName name="_____CPT661030" localSheetId="2">#REF!</definedName>
    <definedName name="_____CPT661030">#REF!</definedName>
    <definedName name="_____CPT661100" localSheetId="2">#REF!</definedName>
    <definedName name="_____CPT661100">#REF!</definedName>
    <definedName name="_____CPT661200" localSheetId="2">#REF!</definedName>
    <definedName name="_____CPT661200">#REF!</definedName>
    <definedName name="_____CPT661450" localSheetId="2">#REF!</definedName>
    <definedName name="_____CPT661450">#REF!</definedName>
    <definedName name="_____CPT664000" localSheetId="2">#REF!</definedName>
    <definedName name="_____CPT664000">#REF!</definedName>
    <definedName name="_____CPT664100" localSheetId="2">#REF!</definedName>
    <definedName name="_____CPT664100">#REF!</definedName>
    <definedName name="_____CPT664200" localSheetId="2">#REF!</definedName>
    <definedName name="_____CPT664200">#REF!</definedName>
    <definedName name="_____CPT665000" localSheetId="2">#REF!</definedName>
    <definedName name="_____CPT665000">#REF!</definedName>
    <definedName name="_____CPT665150" localSheetId="2">#REF!</definedName>
    <definedName name="_____CPT665150">#REF!</definedName>
    <definedName name="_____CPT665350" localSheetId="2">#REF!</definedName>
    <definedName name="_____CPT665350">#REF!</definedName>
    <definedName name="_____CPT665500" localSheetId="2">#REF!</definedName>
    <definedName name="_____CPT665500">#REF!</definedName>
    <definedName name="_____CPT666000" localSheetId="2">#REF!</definedName>
    <definedName name="_____CPT666000">#REF!</definedName>
    <definedName name="_____CPT666100" localSheetId="2">#REF!</definedName>
    <definedName name="_____CPT666100">#REF!</definedName>
    <definedName name="_____CPT670000" localSheetId="2">#REF!</definedName>
    <definedName name="_____CPT670000">#REF!</definedName>
    <definedName name="_____CPT681000" localSheetId="2">#REF!</definedName>
    <definedName name="_____CPT681000">#REF!</definedName>
    <definedName name="_____CPT681100" localSheetId="2">#REF!</definedName>
    <definedName name="_____CPT681100">#REF!</definedName>
    <definedName name="_____CPT682000" localSheetId="2">#REF!</definedName>
    <definedName name="_____CPT682000">#REF!</definedName>
    <definedName name="_____CPT682100" localSheetId="2">#REF!</definedName>
    <definedName name="_____CPT682100">#REF!</definedName>
    <definedName name="_____CPT701" localSheetId="2">#REF!</definedName>
    <definedName name="_____CPT701">#REF!</definedName>
    <definedName name="_____CPT711200" localSheetId="2">#REF!</definedName>
    <definedName name="_____CPT711200">#REF!</definedName>
    <definedName name="_____CPT711310" localSheetId="2">#REF!</definedName>
    <definedName name="_____CPT711310">#REF!</definedName>
    <definedName name="_____CPT711317" localSheetId="2">#REF!</definedName>
    <definedName name="_____CPT711317">#REF!</definedName>
    <definedName name="_____CPT711318" localSheetId="2">#REF!</definedName>
    <definedName name="_____CPT711318">#REF!</definedName>
    <definedName name="_____CPT711320" localSheetId="2">#REF!</definedName>
    <definedName name="_____CPT711320">#REF!</definedName>
    <definedName name="_____CPT711328" localSheetId="2">#REF!</definedName>
    <definedName name="_____CPT711328">#REF!</definedName>
    <definedName name="_____CPT711330" localSheetId="2">#REF!</definedName>
    <definedName name="_____CPT711330">#REF!</definedName>
    <definedName name="_____CPT711600" localSheetId="2">#REF!</definedName>
    <definedName name="_____CPT711600">#REF!</definedName>
    <definedName name="_____CPT711610" localSheetId="2">#REF!</definedName>
    <definedName name="_____CPT711610">#REF!</definedName>
    <definedName name="_____CPT711615" localSheetId="2">#REF!</definedName>
    <definedName name="_____CPT711615">#REF!</definedName>
    <definedName name="_____CPT711620" localSheetId="2">#REF!</definedName>
    <definedName name="_____CPT711620">#REF!</definedName>
    <definedName name="_____CPT711625" localSheetId="2">#REF!</definedName>
    <definedName name="_____CPT711625">#REF!</definedName>
    <definedName name="_____CPT711630" localSheetId="2">#REF!</definedName>
    <definedName name="_____CPT711630">#REF!</definedName>
    <definedName name="_____CPT711635" localSheetId="2">#REF!</definedName>
    <definedName name="_____CPT711635">#REF!</definedName>
    <definedName name="_____CPT711640" localSheetId="2">#REF!</definedName>
    <definedName name="_____CPT711640">#REF!</definedName>
    <definedName name="_____CPT711650" localSheetId="2">#REF!</definedName>
    <definedName name="_____CPT711650">#REF!</definedName>
    <definedName name="_____CPT711655" localSheetId="2">#REF!</definedName>
    <definedName name="_____CPT711655">#REF!</definedName>
    <definedName name="_____CPT711660" localSheetId="2">#REF!</definedName>
    <definedName name="_____CPT711660">#REF!</definedName>
    <definedName name="_____CPT711665" localSheetId="2">#REF!</definedName>
    <definedName name="_____CPT711665">#REF!</definedName>
    <definedName name="_____CPT711670" localSheetId="2">#REF!</definedName>
    <definedName name="_____CPT711670">#REF!</definedName>
    <definedName name="_____CPT711675" localSheetId="2">#REF!</definedName>
    <definedName name="_____CPT711675">#REF!</definedName>
    <definedName name="_____CPT711700" localSheetId="2">#REF!</definedName>
    <definedName name="_____CPT711700">#REF!</definedName>
    <definedName name="_____CPT711701" localSheetId="2">#REF!</definedName>
    <definedName name="_____CPT711701">#REF!</definedName>
    <definedName name="_____CPT711702" localSheetId="2">#REF!</definedName>
    <definedName name="_____CPT711702">#REF!</definedName>
    <definedName name="_____CPT711710" localSheetId="2">#REF!</definedName>
    <definedName name="_____CPT711710">#REF!</definedName>
    <definedName name="_____CPT711715" localSheetId="2">#REF!</definedName>
    <definedName name="_____CPT711715">#REF!</definedName>
    <definedName name="_____CPT711720" localSheetId="2">#REF!</definedName>
    <definedName name="_____CPT711720">#REF!</definedName>
    <definedName name="_____CPT711725" localSheetId="2">#REF!</definedName>
    <definedName name="_____CPT711725">#REF!</definedName>
    <definedName name="_____CPT711730" localSheetId="2">#REF!</definedName>
    <definedName name="_____CPT711730">#REF!</definedName>
    <definedName name="_____CPT711735" localSheetId="2">#REF!</definedName>
    <definedName name="_____CPT711735">#REF!</definedName>
    <definedName name="_____CPT711740" localSheetId="2">#REF!</definedName>
    <definedName name="_____CPT711740">#REF!</definedName>
    <definedName name="_____CPT711745" localSheetId="2">#REF!</definedName>
    <definedName name="_____CPT711745">#REF!</definedName>
    <definedName name="_____CPT711750" localSheetId="2">#REF!</definedName>
    <definedName name="_____CPT711750">#REF!</definedName>
    <definedName name="_____CPT711755" localSheetId="2">#REF!</definedName>
    <definedName name="_____CPT711755">#REF!</definedName>
    <definedName name="_____CPT711760" localSheetId="2">#REF!</definedName>
    <definedName name="_____CPT711760">#REF!</definedName>
    <definedName name="_____CPT711765" localSheetId="2">#REF!</definedName>
    <definedName name="_____CPT711765">#REF!</definedName>
    <definedName name="_____CPT711770" localSheetId="2">#REF!</definedName>
    <definedName name="_____CPT711770">#REF!</definedName>
    <definedName name="_____CPT711775" localSheetId="2">#REF!</definedName>
    <definedName name="_____CPT711775">#REF!</definedName>
    <definedName name="_____CPT711780" localSheetId="2">#REF!</definedName>
    <definedName name="_____CPT711780">#REF!</definedName>
    <definedName name="_____CPT711785" localSheetId="2">#REF!</definedName>
    <definedName name="_____CPT711785">#REF!</definedName>
    <definedName name="_____CPT711790" localSheetId="2">#REF!</definedName>
    <definedName name="_____CPT711790">#REF!</definedName>
    <definedName name="_____CPT711795" localSheetId="2">#REF!</definedName>
    <definedName name="_____CPT711795">#REF!</definedName>
    <definedName name="_____CPT711800" localSheetId="2">#REF!</definedName>
    <definedName name="_____CPT711800">#REF!</definedName>
    <definedName name="_____CPT711801" localSheetId="2">#REF!</definedName>
    <definedName name="_____CPT711801">#REF!</definedName>
    <definedName name="_____CPT711802" localSheetId="2">#REF!</definedName>
    <definedName name="_____CPT711802">#REF!</definedName>
    <definedName name="_____CPT711804" localSheetId="2">#REF!</definedName>
    <definedName name="_____CPT711804">#REF!</definedName>
    <definedName name="_____CPT711840" localSheetId="2">#REF!</definedName>
    <definedName name="_____CPT711840">#REF!</definedName>
    <definedName name="_____CPT711890" localSheetId="2">#REF!</definedName>
    <definedName name="_____CPT711890">#REF!</definedName>
    <definedName name="_____CPT711900" localSheetId="2">#REF!</definedName>
    <definedName name="_____CPT711900">#REF!</definedName>
    <definedName name="_____CPT712110" localSheetId="2">#REF!</definedName>
    <definedName name="_____CPT712110">#REF!</definedName>
    <definedName name="_____CPT712138" localSheetId="2">#REF!</definedName>
    <definedName name="_____CPT712138">#REF!</definedName>
    <definedName name="_____CPT712139" localSheetId="2">#REF!</definedName>
    <definedName name="_____CPT712139">#REF!</definedName>
    <definedName name="_____CPT712148" localSheetId="2">#REF!</definedName>
    <definedName name="_____CPT712148">#REF!</definedName>
    <definedName name="_____CPT712149" localSheetId="2">#REF!</definedName>
    <definedName name="_____CPT712149">#REF!</definedName>
    <definedName name="_____CPT712159" localSheetId="2">#REF!</definedName>
    <definedName name="_____CPT712159">#REF!</definedName>
    <definedName name="_____CPT712160" localSheetId="2">#REF!</definedName>
    <definedName name="_____CPT712160">#REF!</definedName>
    <definedName name="_____CPT712180" localSheetId="2">#REF!</definedName>
    <definedName name="_____CPT712180">#REF!</definedName>
    <definedName name="_____CPT712200" localSheetId="2">#REF!</definedName>
    <definedName name="_____CPT712200">#REF!</definedName>
    <definedName name="_____CPT712800" localSheetId="2">#REF!</definedName>
    <definedName name="_____CPT712800">#REF!</definedName>
    <definedName name="_____CPT712900" localSheetId="2">#REF!</definedName>
    <definedName name="_____CPT712900">#REF!</definedName>
    <definedName name="_____CPT713100" localSheetId="2">#REF!</definedName>
    <definedName name="_____CPT713100">#REF!</definedName>
    <definedName name="_____CPT713110" localSheetId="2">#REF!</definedName>
    <definedName name="_____CPT713110">#REF!</definedName>
    <definedName name="_____CPT713190" localSheetId="2">#REF!</definedName>
    <definedName name="_____CPT713190">#REF!</definedName>
    <definedName name="_____CPT713200" localSheetId="2">#REF!</definedName>
    <definedName name="_____CPT713200">#REF!</definedName>
    <definedName name="_____CPT713210" localSheetId="2">#REF!</definedName>
    <definedName name="_____CPT713210">#REF!</definedName>
    <definedName name="_____CPT713290" localSheetId="2">#REF!</definedName>
    <definedName name="_____CPT713290">#REF!</definedName>
    <definedName name="_____CPT713300" localSheetId="2">#REF!</definedName>
    <definedName name="_____CPT713300">#REF!</definedName>
    <definedName name="_____CPT713310" localSheetId="2">#REF!</definedName>
    <definedName name="_____CPT713310">#REF!</definedName>
    <definedName name="_____CPT713350" localSheetId="2">#REF!</definedName>
    <definedName name="_____CPT713350">#REF!</definedName>
    <definedName name="_____CPT713360" localSheetId="2">#REF!</definedName>
    <definedName name="_____CPT713360">#REF!</definedName>
    <definedName name="_____CPT713370" localSheetId="2">#REF!</definedName>
    <definedName name="_____CPT713370">#REF!</definedName>
    <definedName name="_____CPT713390" localSheetId="2">#REF!</definedName>
    <definedName name="_____CPT713390">#REF!</definedName>
    <definedName name="_____CPT713400" localSheetId="2">#REF!</definedName>
    <definedName name="_____CPT713400">#REF!</definedName>
    <definedName name="_____CPT713410" localSheetId="2">#REF!</definedName>
    <definedName name="_____CPT713410">#REF!</definedName>
    <definedName name="_____CPT713490" localSheetId="2">#REF!</definedName>
    <definedName name="_____CPT713490">#REF!</definedName>
    <definedName name="_____cpt713508" localSheetId="2">#REF!</definedName>
    <definedName name="_____cpt713508">#REF!</definedName>
    <definedName name="_____CPT713509" localSheetId="2">#REF!</definedName>
    <definedName name="_____CPT713509">#REF!</definedName>
    <definedName name="_____CPT715200" localSheetId="2">#REF!</definedName>
    <definedName name="_____CPT715200">#REF!</definedName>
    <definedName name="_____CPT715320" localSheetId="2">#REF!</definedName>
    <definedName name="_____CPT715320">#REF!</definedName>
    <definedName name="_____CPT715325" localSheetId="2">#REF!</definedName>
    <definedName name="_____CPT715325">#REF!</definedName>
    <definedName name="_____CPT715410" localSheetId="2">#REF!</definedName>
    <definedName name="_____CPT715410">#REF!</definedName>
    <definedName name="_____CPT715420" localSheetId="2">#REF!</definedName>
    <definedName name="_____CPT715420">#REF!</definedName>
    <definedName name="_____CPT715430" localSheetId="2">#REF!</definedName>
    <definedName name="_____CPT715430">#REF!</definedName>
    <definedName name="_____CPT715450" localSheetId="2">#REF!</definedName>
    <definedName name="_____CPT715450">#REF!</definedName>
    <definedName name="_____CPT715490" localSheetId="2">#REF!</definedName>
    <definedName name="_____CPT715490">#REF!</definedName>
    <definedName name="_____CPT715510" localSheetId="2">#REF!</definedName>
    <definedName name="_____CPT715510">#REF!</definedName>
    <definedName name="_____CPT715515" localSheetId="2">#REF!</definedName>
    <definedName name="_____CPT715515">#REF!</definedName>
    <definedName name="_____CPT715520" localSheetId="2">#REF!</definedName>
    <definedName name="_____CPT715520">#REF!</definedName>
    <definedName name="_____CPT715525" localSheetId="2">#REF!</definedName>
    <definedName name="_____CPT715525">#REF!</definedName>
    <definedName name="_____CPT715530" localSheetId="2">#REF!</definedName>
    <definedName name="_____CPT715530">#REF!</definedName>
    <definedName name="_____CPT715550" localSheetId="2">#REF!</definedName>
    <definedName name="_____CPT715550">#REF!</definedName>
    <definedName name="_____CPT715600" localSheetId="2">#REF!</definedName>
    <definedName name="_____CPT715600">#REF!</definedName>
    <definedName name="_____CPT715610" localSheetId="2">#REF!</definedName>
    <definedName name="_____CPT715610">#REF!</definedName>
    <definedName name="_____CPT715620" localSheetId="2">#REF!</definedName>
    <definedName name="_____CPT715620">#REF!</definedName>
    <definedName name="_____CPT715630" localSheetId="2">#REF!</definedName>
    <definedName name="_____CPT715630">#REF!</definedName>
    <definedName name="_____CPT715640" localSheetId="2">#REF!</definedName>
    <definedName name="_____CPT715640">#REF!</definedName>
    <definedName name="_____CPT715701" localSheetId="2">#REF!</definedName>
    <definedName name="_____CPT715701">#REF!</definedName>
    <definedName name="_____CPT715702" localSheetId="2">#REF!</definedName>
    <definedName name="_____CPT715702">#REF!</definedName>
    <definedName name="_____CPT715703" localSheetId="2">#REF!</definedName>
    <definedName name="_____CPT715703">#REF!</definedName>
    <definedName name="_____CPT715704" localSheetId="2">#REF!</definedName>
    <definedName name="_____CPT715704">#REF!</definedName>
    <definedName name="_____CPT715705" localSheetId="2">#REF!</definedName>
    <definedName name="_____CPT715705">#REF!</definedName>
    <definedName name="_____CPT715706" localSheetId="2">#REF!</definedName>
    <definedName name="_____CPT715706">#REF!</definedName>
    <definedName name="_____CPT715720" localSheetId="2">#REF!</definedName>
    <definedName name="_____CPT715720">#REF!</definedName>
    <definedName name="_____CPT715730" localSheetId="2">#REF!</definedName>
    <definedName name="_____CPT715730">#REF!</definedName>
    <definedName name="_____CPT715740" localSheetId="2">#REF!</definedName>
    <definedName name="_____CPT715740">#REF!</definedName>
    <definedName name="_____CPT715760" localSheetId="2">#REF!</definedName>
    <definedName name="_____CPT715760">#REF!</definedName>
    <definedName name="_____CPT715790" localSheetId="2">#REF!</definedName>
    <definedName name="_____CPT715790">#REF!</definedName>
    <definedName name="_____CPT715795" localSheetId="2">#REF!</definedName>
    <definedName name="_____CPT715795">#REF!</definedName>
    <definedName name="_____CPT715800" localSheetId="2">#REF!</definedName>
    <definedName name="_____CPT715800">#REF!</definedName>
    <definedName name="_____CPT715805" localSheetId="2">#REF!</definedName>
    <definedName name="_____CPT715805">#REF!</definedName>
    <definedName name="_____CPT715810" localSheetId="2">#REF!</definedName>
    <definedName name="_____CPT715810">#REF!</definedName>
    <definedName name="_____CPT715815" localSheetId="2">#REF!</definedName>
    <definedName name="_____CPT715815">#REF!</definedName>
    <definedName name="_____CPT715900" localSheetId="2">#REF!</definedName>
    <definedName name="_____CPT715900">#REF!</definedName>
    <definedName name="_____CPT715905" localSheetId="2">#REF!</definedName>
    <definedName name="_____CPT715905">#REF!</definedName>
    <definedName name="_____CPT715910" localSheetId="2">#REF!</definedName>
    <definedName name="_____CPT715910">#REF!</definedName>
    <definedName name="_____CPT719100" localSheetId="2">#REF!</definedName>
    <definedName name="_____CPT719100">#REF!</definedName>
    <definedName name="_____CPT719105" localSheetId="2">#REF!</definedName>
    <definedName name="_____CPT719105">#REF!</definedName>
    <definedName name="_____CPT719110" localSheetId="2">#REF!</definedName>
    <definedName name="_____CPT719110">#REF!</definedName>
    <definedName name="_____CPT719115" localSheetId="2">#REF!</definedName>
    <definedName name="_____CPT719115">#REF!</definedName>
    <definedName name="_____CPT719120" localSheetId="2">#REF!</definedName>
    <definedName name="_____CPT719120">#REF!</definedName>
    <definedName name="_____CPT719130" localSheetId="2">#REF!</definedName>
    <definedName name="_____CPT719130">#REF!</definedName>
    <definedName name="_____CPT719135" localSheetId="2">#REF!</definedName>
    <definedName name="_____CPT719135">#REF!</definedName>
    <definedName name="_____CPT719140" localSheetId="2">#REF!</definedName>
    <definedName name="_____CPT719140">#REF!</definedName>
    <definedName name="_____CPT719145" localSheetId="2">#REF!</definedName>
    <definedName name="_____CPT719145">#REF!</definedName>
    <definedName name="_____CPT719150" localSheetId="2">#REF!</definedName>
    <definedName name="_____CPT719150">#REF!</definedName>
    <definedName name="_____CPT719155" localSheetId="2">#REF!</definedName>
    <definedName name="_____CPT719155">#REF!</definedName>
    <definedName name="_____CPT719160" localSheetId="2">#REF!</definedName>
    <definedName name="_____CPT719160">#REF!</definedName>
    <definedName name="_____CPT719220" localSheetId="2">#REF!</definedName>
    <definedName name="_____CPT719220">#REF!</definedName>
    <definedName name="_____CPT719240" localSheetId="2">#REF!</definedName>
    <definedName name="_____CPT719240">#REF!</definedName>
    <definedName name="_____CPT719260" localSheetId="2">#REF!</definedName>
    <definedName name="_____CPT719260">#REF!</definedName>
    <definedName name="_____CPT721000" localSheetId="2">#REF!</definedName>
    <definedName name="_____CPT721000">#REF!</definedName>
    <definedName name="_____CPT721770" localSheetId="2">#REF!</definedName>
    <definedName name="_____CPT721770">#REF!</definedName>
    <definedName name="_____CPT721780" localSheetId="2">#REF!</definedName>
    <definedName name="_____CPT721780">#REF!</definedName>
    <definedName name="_____CPT726000" localSheetId="2">#REF!</definedName>
    <definedName name="_____CPT726000">#REF!</definedName>
    <definedName name="_____CPT727000" localSheetId="2">#REF!</definedName>
    <definedName name="_____CPT727000">#REF!</definedName>
    <definedName name="_____CPT728000" localSheetId="2">#REF!</definedName>
    <definedName name="_____CPT728000">#REF!</definedName>
    <definedName name="_____CPT728008" localSheetId="2">#REF!</definedName>
    <definedName name="_____CPT728008">#REF!</definedName>
    <definedName name="_____CPT728018" localSheetId="2">#REF!</definedName>
    <definedName name="_____CPT728018">#REF!</definedName>
    <definedName name="_____CPT729000" localSheetId="2">#REF!</definedName>
    <definedName name="_____CPT729000">#REF!</definedName>
    <definedName name="_____CPT729100" localSheetId="2">#REF!</definedName>
    <definedName name="_____CPT729100">#REF!</definedName>
    <definedName name="_____CPT729200" localSheetId="2">#REF!</definedName>
    <definedName name="_____CPT729200">#REF!</definedName>
    <definedName name="_____CPT732000" localSheetId="2">#REF!</definedName>
    <definedName name="_____CPT732000">#REF!</definedName>
    <definedName name="_____CPT732100" localSheetId="2">#REF!</definedName>
    <definedName name="_____CPT732100">#REF!</definedName>
    <definedName name="_____CPT732200" localSheetId="2">#REF!</definedName>
    <definedName name="_____CPT732200">#REF!</definedName>
    <definedName name="_____CPT749200" localSheetId="2">#REF!</definedName>
    <definedName name="_____CPT749200">#REF!</definedName>
    <definedName name="_____CPT749250" localSheetId="2">#REF!</definedName>
    <definedName name="_____CPT749250">#REF!</definedName>
    <definedName name="_____cpt749350" localSheetId="2">#REF!</definedName>
    <definedName name="_____cpt749350">#REF!</definedName>
    <definedName name="_____CPT753100" localSheetId="2">#REF!</definedName>
    <definedName name="_____CPT753100">#REF!</definedName>
    <definedName name="_____CPT753150" localSheetId="2">#REF!</definedName>
    <definedName name="_____CPT753150">#REF!</definedName>
    <definedName name="_____CPT753160" localSheetId="2">#REF!</definedName>
    <definedName name="_____CPT753160">#REF!</definedName>
    <definedName name="_____CPT753200" localSheetId="2">#REF!</definedName>
    <definedName name="_____CPT753200">#REF!</definedName>
    <definedName name="_____CPT753250" localSheetId="2">#REF!</definedName>
    <definedName name="_____CPT753250">#REF!</definedName>
    <definedName name="_____CPT753280" localSheetId="2">#REF!</definedName>
    <definedName name="_____CPT753280">#REF!</definedName>
    <definedName name="_____CPT753300" localSheetId="2">#REF!</definedName>
    <definedName name="_____CPT753300">#REF!</definedName>
    <definedName name="_____CPT753310" localSheetId="2">#REF!</definedName>
    <definedName name="_____CPT753310">#REF!</definedName>
    <definedName name="_____CPT753320" localSheetId="2">#REF!</definedName>
    <definedName name="_____CPT753320">#REF!</definedName>
    <definedName name="_____CPT753350" localSheetId="2">#REF!</definedName>
    <definedName name="_____CPT753350">#REF!</definedName>
    <definedName name="_____CPT753380" localSheetId="2">#REF!</definedName>
    <definedName name="_____CPT753380">#REF!</definedName>
    <definedName name="_____CPT753390" localSheetId="2">#REF!</definedName>
    <definedName name="_____CPT753390">#REF!</definedName>
    <definedName name="_____CPT753400" localSheetId="2">#REF!</definedName>
    <definedName name="_____CPT753400">#REF!</definedName>
    <definedName name="_____CPT753410" localSheetId="2">#REF!</definedName>
    <definedName name="_____CPT753410">#REF!</definedName>
    <definedName name="_____CPT753420" localSheetId="2">#REF!</definedName>
    <definedName name="_____CPT753420">#REF!</definedName>
    <definedName name="_____CPT753430" localSheetId="2">#REF!</definedName>
    <definedName name="_____CPT753430">#REF!</definedName>
    <definedName name="_____CPT753450" localSheetId="2">#REF!</definedName>
    <definedName name="_____CPT753450">#REF!</definedName>
    <definedName name="_____CPT753500" localSheetId="2">#REF!</definedName>
    <definedName name="_____CPT753500">#REF!</definedName>
    <definedName name="_____CPT753600" localSheetId="2">#REF!</definedName>
    <definedName name="_____CPT753600">#REF!</definedName>
    <definedName name="_____CPT753610" localSheetId="2">#REF!</definedName>
    <definedName name="_____CPT753610">#REF!</definedName>
    <definedName name="_____CPT753620" localSheetId="2">#REF!</definedName>
    <definedName name="_____CPT753620">#REF!</definedName>
    <definedName name="_____CPT753630" localSheetId="2">#REF!</definedName>
    <definedName name="_____CPT753630">#REF!</definedName>
    <definedName name="_____CPT753640" localSheetId="2">#REF!</definedName>
    <definedName name="_____CPT753640">#REF!</definedName>
    <definedName name="_____CPT753650" localSheetId="2">#REF!</definedName>
    <definedName name="_____CPT753650">#REF!</definedName>
    <definedName name="_____CPT753700" localSheetId="2">#REF!</definedName>
    <definedName name="_____CPT753700">#REF!</definedName>
    <definedName name="_____CPT753750" localSheetId="2">#REF!</definedName>
    <definedName name="_____CPT753750">#REF!</definedName>
    <definedName name="_____CPT753755" localSheetId="2">#REF!</definedName>
    <definedName name="_____CPT753755">#REF!</definedName>
    <definedName name="_____CPT753760" localSheetId="2">#REF!</definedName>
    <definedName name="_____CPT753760">#REF!</definedName>
    <definedName name="_____CPT753761" localSheetId="2">#REF!</definedName>
    <definedName name="_____CPT753761">#REF!</definedName>
    <definedName name="_____CPT753762" localSheetId="2">#REF!</definedName>
    <definedName name="_____CPT753762">#REF!</definedName>
    <definedName name="_____CPT753770" localSheetId="2">#REF!</definedName>
    <definedName name="_____CPT753770">#REF!</definedName>
    <definedName name="_____CPT753780" localSheetId="2">#REF!</definedName>
    <definedName name="_____CPT753780">#REF!</definedName>
    <definedName name="_____CPT753800" localSheetId="2">#REF!</definedName>
    <definedName name="_____CPT753800">#REF!</definedName>
    <definedName name="_____CPT757000" localSheetId="2">#REF!</definedName>
    <definedName name="_____CPT757000">#REF!</definedName>
    <definedName name="_____CPT763000" localSheetId="2">#REF!</definedName>
    <definedName name="_____CPT763000">#REF!</definedName>
    <definedName name="_____CPT763010" localSheetId="2">#REF!</definedName>
    <definedName name="_____CPT763010">#REF!</definedName>
    <definedName name="_____CPT763020" localSheetId="2">#REF!</definedName>
    <definedName name="_____CPT763020">#REF!</definedName>
    <definedName name="_____CPT763030" localSheetId="2">#REF!</definedName>
    <definedName name="_____CPT763030">#REF!</definedName>
    <definedName name="_____CPT763100" localSheetId="2">#REF!</definedName>
    <definedName name="_____CPT763100">#REF!</definedName>
    <definedName name="_____CPT763200" localSheetId="2">#REF!</definedName>
    <definedName name="_____CPT763200">#REF!</definedName>
    <definedName name="_____CPT763450" localSheetId="2">#REF!</definedName>
    <definedName name="_____CPT763450">#REF!</definedName>
    <definedName name="_____CPT764000" localSheetId="2">#REF!</definedName>
    <definedName name="_____CPT764000">#REF!</definedName>
    <definedName name="_____CPT764100" localSheetId="2">#REF!</definedName>
    <definedName name="_____CPT764100">#REF!</definedName>
    <definedName name="_____CPT764200" localSheetId="2">#REF!</definedName>
    <definedName name="_____CPT764200">#REF!</definedName>
    <definedName name="_____CPT765000" localSheetId="2">#REF!</definedName>
    <definedName name="_____CPT765000">#REF!</definedName>
    <definedName name="_____CPT765150" localSheetId="2">#REF!</definedName>
    <definedName name="_____CPT765150">#REF!</definedName>
    <definedName name="_____CPT765350" localSheetId="2">#REF!</definedName>
    <definedName name="_____CPT765350">#REF!</definedName>
    <definedName name="_____CPT765500" localSheetId="2">#REF!</definedName>
    <definedName name="_____CPT765500">#REF!</definedName>
    <definedName name="_____CPT766000" localSheetId="2">#REF!</definedName>
    <definedName name="_____CPT766000">#REF!</definedName>
    <definedName name="_____CPT766100" localSheetId="2">#REF!</definedName>
    <definedName name="_____CPT766100">#REF!</definedName>
    <definedName name="_____CPT80101" localSheetId="2">#REF!</definedName>
    <definedName name="_____CPT80101">#REF!</definedName>
    <definedName name="_____CPT80102" localSheetId="2">#REF!</definedName>
    <definedName name="_____CPT80102">#REF!</definedName>
    <definedName name="_____CPT80103" localSheetId="2">#REF!</definedName>
    <definedName name="_____CPT80103">#REF!</definedName>
    <definedName name="_____CPT80104" localSheetId="2">#REF!</definedName>
    <definedName name="_____CPT80104">#REF!</definedName>
    <definedName name="_____CPT80105" localSheetId="2">#REF!</definedName>
    <definedName name="_____CPT80105">#REF!</definedName>
    <definedName name="_____CPT80106" localSheetId="2">#REF!</definedName>
    <definedName name="_____CPT80106">#REF!</definedName>
    <definedName name="_____CPT80107" localSheetId="2">#REF!</definedName>
    <definedName name="_____CPT80107">#REF!</definedName>
    <definedName name="_____CPT80109" localSheetId="2">#REF!</definedName>
    <definedName name="_____CPT80109">#REF!</definedName>
    <definedName name="_____CPT80110" localSheetId="2">#REF!</definedName>
    <definedName name="_____CPT80110">#REF!</definedName>
    <definedName name="_____CPT80130" localSheetId="2">#REF!</definedName>
    <definedName name="_____CPT80130">#REF!</definedName>
    <definedName name="_____CPT83101" localSheetId="2">#REF!</definedName>
    <definedName name="_____CPT83101">#REF!</definedName>
    <definedName name="_____CPT83102" localSheetId="2">#REF!</definedName>
    <definedName name="_____CPT83102">#REF!</definedName>
    <definedName name="_____CPT83103" localSheetId="2">#REF!</definedName>
    <definedName name="_____CPT83103">#REF!</definedName>
    <definedName name="_____CPT83104" localSheetId="2">#REF!</definedName>
    <definedName name="_____CPT83104">#REF!</definedName>
    <definedName name="_____CPT83106" localSheetId="2">#REF!</definedName>
    <definedName name="_____CPT83106">#REF!</definedName>
    <definedName name="_____CPT83107" localSheetId="2">#REF!</definedName>
    <definedName name="_____CPT83107">#REF!</definedName>
    <definedName name="_____CPT83109" localSheetId="2">#REF!</definedName>
    <definedName name="_____CPT83109">#REF!</definedName>
    <definedName name="_____CUC1" localSheetId="2">#REF!</definedName>
    <definedName name="_____CUC1">#REF!</definedName>
    <definedName name="_____MEQ2662" localSheetId="2">#REF!</definedName>
    <definedName name="_____MEQ2662">#REF!</definedName>
    <definedName name="_____MEQ2664" localSheetId="2">#REF!</definedName>
    <definedName name="_____MEQ2664">#REF!</definedName>
    <definedName name="_____MEQ2665" localSheetId="2">#REF!</definedName>
    <definedName name="_____MEQ2665">#REF!</definedName>
    <definedName name="_____MEQ2666" localSheetId="2">#REF!</definedName>
    <definedName name="_____MEQ2666">#REF!</definedName>
    <definedName name="_____MEQ2667" localSheetId="2">#REF!</definedName>
    <definedName name="_____MEQ2667">#REF!</definedName>
    <definedName name="_____MEQ2668" localSheetId="2">#REF!</definedName>
    <definedName name="_____MEQ2668">#REF!</definedName>
    <definedName name="_____MEQ671004" localSheetId="2">#REF!</definedName>
    <definedName name="_____MEQ671004">#REF!</definedName>
    <definedName name="_____MEQ769004" localSheetId="2">#REF!</definedName>
    <definedName name="_____MEQ769004">#REF!</definedName>
    <definedName name="_____MEQ769005" localSheetId="2">#REF!</definedName>
    <definedName name="_____MEQ769005">#REF!</definedName>
    <definedName name="_____MEQ769006" localSheetId="2">#REF!</definedName>
    <definedName name="_____MEQ769006">#REF!</definedName>
    <definedName name="_____MEQ769007" localSheetId="2">#REF!</definedName>
    <definedName name="_____MEQ769007">#REF!</definedName>
    <definedName name="_____MEQ769008" localSheetId="2">#REF!</definedName>
    <definedName name="_____MEQ769008">#REF!</definedName>
    <definedName name="_____MEQ769300" localSheetId="2">#REF!</definedName>
    <definedName name="_____MEQ769300">#REF!</definedName>
    <definedName name="_____PBA1" localSheetId="2">#REF!</definedName>
    <definedName name="_____PBA1">#REF!</definedName>
    <definedName name="_____PBA2" localSheetId="2">#REF!</definedName>
    <definedName name="_____PBA2">#REF!</definedName>
    <definedName name="_____RE119" localSheetId="2">#REF!</definedName>
    <definedName name="_____RE119">#REF!</definedName>
    <definedName name="_____RE120" localSheetId="2">#REF!</definedName>
    <definedName name="_____RE120">#REF!</definedName>
    <definedName name="_____RE129" localSheetId="2">#REF!</definedName>
    <definedName name="_____RE129">#REF!</definedName>
    <definedName name="_____RE689" localSheetId="2">#REF!</definedName>
    <definedName name="_____RE689">#REF!</definedName>
    <definedName name="_____RE699" localSheetId="2">#REF!</definedName>
    <definedName name="_____RE699">#REF!</definedName>
    <definedName name="_____Z649600" localSheetId="2">#REF!</definedName>
    <definedName name="_____Z649600">#REF!</definedName>
    <definedName name="_____Z715570" localSheetId="2">#REF!</definedName>
    <definedName name="_____Z715570">#REF!</definedName>
    <definedName name="_____Z715725" localSheetId="2">#REF!</definedName>
    <definedName name="_____Z715725">#REF!</definedName>
    <definedName name="_____Z715770" localSheetId="2">#REF!</definedName>
    <definedName name="_____Z715770">#REF!</definedName>
    <definedName name="____CDC3036" localSheetId="2">#REF!</definedName>
    <definedName name="____CDC3036">#REF!</definedName>
    <definedName name="____cdc36564" localSheetId="2">#REF!</definedName>
    <definedName name="____cdc36564">#REF!</definedName>
    <definedName name="____CDC36566" localSheetId="2">#REF!</definedName>
    <definedName name="____CDC36566">#REF!</definedName>
    <definedName name="____cdc365662" localSheetId="2">#REF!</definedName>
    <definedName name="____cdc365662">#REF!</definedName>
    <definedName name="____CDC36568" localSheetId="2">#REF!</definedName>
    <definedName name="____CDC36568">#REF!</definedName>
    <definedName name="____cdc6311" localSheetId="2">#REF!</definedName>
    <definedName name="____cdc6311">#REF!</definedName>
    <definedName name="____CDC6321" localSheetId="2">#REF!</definedName>
    <definedName name="____CDC6321">#REF!</definedName>
    <definedName name="____CDC6332" localSheetId="2">#REF!</definedName>
    <definedName name="____CDC6332">#REF!</definedName>
    <definedName name="____CDC635" localSheetId="2">#REF!</definedName>
    <definedName name="____CDC635">#REF!</definedName>
    <definedName name="____CDC63911" localSheetId="2">#REF!</definedName>
    <definedName name="____CDC63911">#REF!</definedName>
    <definedName name="____cdc63915" localSheetId="2">#REF!</definedName>
    <definedName name="____cdc63915">#REF!</definedName>
    <definedName name="____cdc63916" localSheetId="2">#REF!</definedName>
    <definedName name="____cdc63916">#REF!</definedName>
    <definedName name="____CDC63925" localSheetId="2">#REF!</definedName>
    <definedName name="____CDC63925">#REF!</definedName>
    <definedName name="____CDC63928" localSheetId="2">#REF!</definedName>
    <definedName name="____CDC63928">#REF!</definedName>
    <definedName name="____CDC928" localSheetId="2">#REF!</definedName>
    <definedName name="____CDC928">#REF!</definedName>
    <definedName name="____CDC94311" localSheetId="2">#REF!</definedName>
    <definedName name="____CDC94311">#REF!</definedName>
    <definedName name="____CDC943211" localSheetId="2">#REF!</definedName>
    <definedName name="____CDC943211">#REF!</definedName>
    <definedName name="____CDC943212" localSheetId="2">#REF!</definedName>
    <definedName name="____CDC943212">#REF!</definedName>
    <definedName name="____CDC943222" localSheetId="2">#REF!</definedName>
    <definedName name="____CDC943222">#REF!</definedName>
    <definedName name="____CDC94411" localSheetId="2">#REF!</definedName>
    <definedName name="____CDC94411">#REF!</definedName>
    <definedName name="____CDC94821" localSheetId="2">#REF!</definedName>
    <definedName name="____CDC94821">#REF!</definedName>
    <definedName name="____CDC94822" localSheetId="2">#REF!</definedName>
    <definedName name="____CDC94822">#REF!</definedName>
    <definedName name="____CDC95199" localSheetId="2">#REF!</definedName>
    <definedName name="____CDC95199">#REF!</definedName>
    <definedName name="____CDC95299" localSheetId="2">#REF!</definedName>
    <definedName name="____CDC95299">#REF!</definedName>
    <definedName name="____CPT611200" localSheetId="2">#REF!</definedName>
    <definedName name="____CPT611200">#REF!</definedName>
    <definedName name="____CPT611310" localSheetId="2">#REF!</definedName>
    <definedName name="____CPT611310">#REF!</definedName>
    <definedName name="____CPT611317" localSheetId="2">#REF!</definedName>
    <definedName name="____CPT611317">#REF!</definedName>
    <definedName name="____CPT611318" localSheetId="2">#REF!</definedName>
    <definedName name="____CPT611318">#REF!</definedName>
    <definedName name="____CPT611320" localSheetId="2">#REF!</definedName>
    <definedName name="____CPT611320">#REF!</definedName>
    <definedName name="____CPT611328" localSheetId="2">#REF!</definedName>
    <definedName name="____CPT611328">#REF!</definedName>
    <definedName name="____CPT611600" localSheetId="2">#REF!</definedName>
    <definedName name="____CPT611600">#REF!</definedName>
    <definedName name="____CPT611610" localSheetId="2">#REF!</definedName>
    <definedName name="____CPT611610">#REF!</definedName>
    <definedName name="____CPT611615" localSheetId="2">#REF!</definedName>
    <definedName name="____CPT611615">#REF!</definedName>
    <definedName name="____CPT611620" localSheetId="2">#REF!</definedName>
    <definedName name="____CPT611620">#REF!</definedName>
    <definedName name="____CPT611625" localSheetId="2">#REF!</definedName>
    <definedName name="____CPT611625">#REF!</definedName>
    <definedName name="____CPT611630" localSheetId="2">#REF!</definedName>
    <definedName name="____CPT611630">#REF!</definedName>
    <definedName name="____CPT611635" localSheetId="2">#REF!</definedName>
    <definedName name="____CPT611635">#REF!</definedName>
    <definedName name="____CPT611640" localSheetId="2">#REF!</definedName>
    <definedName name="____CPT611640">#REF!</definedName>
    <definedName name="____CPT611650" localSheetId="2">#REF!</definedName>
    <definedName name="____CPT611650">#REF!</definedName>
    <definedName name="____CPT611655" localSheetId="2">#REF!</definedName>
    <definedName name="____CPT611655">#REF!</definedName>
    <definedName name="____CPT611660" localSheetId="2">#REF!</definedName>
    <definedName name="____CPT611660">#REF!</definedName>
    <definedName name="____CPT611665" localSheetId="2">#REF!</definedName>
    <definedName name="____CPT611665">#REF!</definedName>
    <definedName name="____CPT611670" localSheetId="2">#REF!</definedName>
    <definedName name="____CPT611670">#REF!</definedName>
    <definedName name="____CPT611675" localSheetId="2">#REF!</definedName>
    <definedName name="____CPT611675">#REF!</definedName>
    <definedName name="____CPT611700" localSheetId="2">#REF!</definedName>
    <definedName name="____CPT611700">#REF!</definedName>
    <definedName name="____CPT611701" localSheetId="2">#REF!</definedName>
    <definedName name="____CPT611701">#REF!</definedName>
    <definedName name="____CPT611702" localSheetId="2">#REF!</definedName>
    <definedName name="____CPT611702">#REF!</definedName>
    <definedName name="____CPT611710" localSheetId="2">#REF!</definedName>
    <definedName name="____CPT611710">#REF!</definedName>
    <definedName name="____CPT611715" localSheetId="2">#REF!</definedName>
    <definedName name="____CPT611715">#REF!</definedName>
    <definedName name="____CPT611720" localSheetId="2">#REF!</definedName>
    <definedName name="____CPT611720">#REF!</definedName>
    <definedName name="____CPT611725" localSheetId="2">#REF!</definedName>
    <definedName name="____CPT611725">#REF!</definedName>
    <definedName name="____CPT611730" localSheetId="2">#REF!</definedName>
    <definedName name="____CPT611730">#REF!</definedName>
    <definedName name="____CPT611735" localSheetId="2">#REF!</definedName>
    <definedName name="____CPT611735">#REF!</definedName>
    <definedName name="____CPT611740" localSheetId="2">#REF!</definedName>
    <definedName name="____CPT611740">#REF!</definedName>
    <definedName name="____CPT611745" localSheetId="2">#REF!</definedName>
    <definedName name="____CPT611745">#REF!</definedName>
    <definedName name="____CPT611750" localSheetId="2">#REF!</definedName>
    <definedName name="____CPT611750">#REF!</definedName>
    <definedName name="____CPT611755" localSheetId="2">#REF!</definedName>
    <definedName name="____CPT611755">#REF!</definedName>
    <definedName name="____CPT611760" localSheetId="2">#REF!</definedName>
    <definedName name="____CPT611760">#REF!</definedName>
    <definedName name="____CPT611765" localSheetId="2">#REF!</definedName>
    <definedName name="____CPT611765">#REF!</definedName>
    <definedName name="____CPT611770" localSheetId="2">#REF!</definedName>
    <definedName name="____CPT611770">#REF!</definedName>
    <definedName name="____CPT611775" localSheetId="2">#REF!</definedName>
    <definedName name="____CPT611775">#REF!</definedName>
    <definedName name="____CPT611780" localSheetId="2">#REF!</definedName>
    <definedName name="____CPT611780">#REF!</definedName>
    <definedName name="____CPT611785" localSheetId="2">#REF!</definedName>
    <definedName name="____CPT611785">#REF!</definedName>
    <definedName name="____CPT611790" localSheetId="2">#REF!</definedName>
    <definedName name="____CPT611790">#REF!</definedName>
    <definedName name="____CPT611795" localSheetId="2">#REF!</definedName>
    <definedName name="____CPT611795">#REF!</definedName>
    <definedName name="____CPT611800" localSheetId="2">#REF!</definedName>
    <definedName name="____CPT611800">#REF!</definedName>
    <definedName name="____CPT611801" localSheetId="2">#REF!</definedName>
    <definedName name="____CPT611801">#REF!</definedName>
    <definedName name="____CPT611802" localSheetId="2">#REF!</definedName>
    <definedName name="____CPT611802">#REF!</definedName>
    <definedName name="____CPT611804" localSheetId="2">#REF!</definedName>
    <definedName name="____CPT611804">#REF!</definedName>
    <definedName name="____CPT611840" localSheetId="2">#REF!</definedName>
    <definedName name="____CPT611840">#REF!</definedName>
    <definedName name="____CPT611890" localSheetId="2">#REF!</definedName>
    <definedName name="____CPT611890">#REF!</definedName>
    <definedName name="____CPT611900" localSheetId="2">#REF!</definedName>
    <definedName name="____CPT611900">#REF!</definedName>
    <definedName name="____CPT612160" localSheetId="2">#REF!</definedName>
    <definedName name="____CPT612160">#REF!</definedName>
    <definedName name="____CPT612180" localSheetId="2">#REF!</definedName>
    <definedName name="____CPT612180">#REF!</definedName>
    <definedName name="____CPT612210" localSheetId="2">#REF!</definedName>
    <definedName name="____CPT612210">#REF!</definedName>
    <definedName name="____CPT612250" localSheetId="2">#REF!</definedName>
    <definedName name="____CPT612250">#REF!</definedName>
    <definedName name="____CPT612260" localSheetId="2">#REF!</definedName>
    <definedName name="____CPT612260">#REF!</definedName>
    <definedName name="____CPT612500" localSheetId="2">#REF!</definedName>
    <definedName name="____CPT612500">#REF!</definedName>
    <definedName name="____CPT613150" localSheetId="2">#REF!</definedName>
    <definedName name="____CPT613150">#REF!</definedName>
    <definedName name="____CPT613160" localSheetId="2">#REF!</definedName>
    <definedName name="____CPT613160">#REF!</definedName>
    <definedName name="____CPT613170" localSheetId="2">#REF!</definedName>
    <definedName name="____CPT613170">#REF!</definedName>
    <definedName name="____CPT613180" localSheetId="2">#REF!</definedName>
    <definedName name="____CPT613180">#REF!</definedName>
    <definedName name="____CPT613530" localSheetId="2">#REF!</definedName>
    <definedName name="____CPT613530">#REF!</definedName>
    <definedName name="____CPT613535" localSheetId="2">#REF!</definedName>
    <definedName name="____CPT613535">#REF!</definedName>
    <definedName name="____CPT613540" localSheetId="2">#REF!</definedName>
    <definedName name="____CPT613540">#REF!</definedName>
    <definedName name="____CPT613550" localSheetId="2">#REF!</definedName>
    <definedName name="____CPT613550">#REF!</definedName>
    <definedName name="____CPT615200" localSheetId="2">#REF!</definedName>
    <definedName name="____CPT615200">#REF!</definedName>
    <definedName name="____CPT615450" localSheetId="2">#REF!</definedName>
    <definedName name="____CPT615450">#REF!</definedName>
    <definedName name="____CPT615480" localSheetId="2">[1]DETCONSO!#REF!</definedName>
    <definedName name="____CPT615480">[1]DETCONSO!#REF!</definedName>
    <definedName name="____CPT615490" localSheetId="2">#REF!</definedName>
    <definedName name="____CPT615490">#REF!</definedName>
    <definedName name="____CPT615510" localSheetId="2">#REF!</definedName>
    <definedName name="____CPT615510">#REF!</definedName>
    <definedName name="____CPT615515" localSheetId="2">#REF!</definedName>
    <definedName name="____CPT615515">#REF!</definedName>
    <definedName name="____CPT615520" localSheetId="2">#REF!</definedName>
    <definedName name="____CPT615520">#REF!</definedName>
    <definedName name="____CPT615525" localSheetId="2">#REF!</definedName>
    <definedName name="____CPT615525">#REF!</definedName>
    <definedName name="____CPT615530" localSheetId="2">#REF!</definedName>
    <definedName name="____CPT615530">#REF!</definedName>
    <definedName name="____CPT615600" localSheetId="2">#REF!</definedName>
    <definedName name="____CPT615600">#REF!</definedName>
    <definedName name="____CPT615610" localSheetId="2">#REF!</definedName>
    <definedName name="____CPT615610">#REF!</definedName>
    <definedName name="____CPT615620" localSheetId="2">#REF!</definedName>
    <definedName name="____CPT615620">#REF!</definedName>
    <definedName name="____CPT615640" localSheetId="2">#REF!</definedName>
    <definedName name="____CPT615640">#REF!</definedName>
    <definedName name="____CPT615730" localSheetId="2">#REF!</definedName>
    <definedName name="____CPT615730">#REF!</definedName>
    <definedName name="____CPT615760" localSheetId="2">#REF!</definedName>
    <definedName name="____CPT615760">#REF!</definedName>
    <definedName name="____CPT615780" localSheetId="2">#REF!</definedName>
    <definedName name="____CPT615780">#REF!</definedName>
    <definedName name="____CPT615790" localSheetId="2">#REF!</definedName>
    <definedName name="____CPT615790">#REF!</definedName>
    <definedName name="____CPT615800" localSheetId="2">#REF!</definedName>
    <definedName name="____CPT615800">#REF!</definedName>
    <definedName name="____CPT615805" localSheetId="2">#REF!</definedName>
    <definedName name="____CPT615805">#REF!</definedName>
    <definedName name="____CPT615810" localSheetId="2">#REF!</definedName>
    <definedName name="____CPT615810">#REF!</definedName>
    <definedName name="____CPT615815" localSheetId="2">#REF!</definedName>
    <definedName name="____CPT615815">#REF!</definedName>
    <definedName name="____CPT616100" localSheetId="2">#REF!</definedName>
    <definedName name="____CPT616100">#REF!</definedName>
    <definedName name="____CPT616106" localSheetId="2">#REF!</definedName>
    <definedName name="____CPT616106">#REF!</definedName>
    <definedName name="____CPT616107" localSheetId="2">#REF!</definedName>
    <definedName name="____CPT616107">#REF!</definedName>
    <definedName name="____CPT616120" localSheetId="2">#REF!</definedName>
    <definedName name="____CPT616120">#REF!</definedName>
    <definedName name="____CPT616125" localSheetId="2">#REF!</definedName>
    <definedName name="____CPT616125">#REF!</definedName>
    <definedName name="____CPT616190" localSheetId="2">#REF!</definedName>
    <definedName name="____CPT616190">#REF!</definedName>
    <definedName name="____CPT616200" localSheetId="2">#REF!</definedName>
    <definedName name="____CPT616200">#REF!</definedName>
    <definedName name="____CPT616210" localSheetId="2">#REF!</definedName>
    <definedName name="____CPT616210">#REF!</definedName>
    <definedName name="____CPT619220" localSheetId="2">#REF!</definedName>
    <definedName name="____CPT619220">#REF!</definedName>
    <definedName name="____CPT619240" localSheetId="2">#REF!</definedName>
    <definedName name="____CPT619240">#REF!</definedName>
    <definedName name="____CPT619260" localSheetId="2">#REF!</definedName>
    <definedName name="____CPT619260">#REF!</definedName>
    <definedName name="____CPT621000" localSheetId="2">#REF!</definedName>
    <definedName name="____CPT621000">#REF!</definedName>
    <definedName name="____CPT621100" localSheetId="2">#REF!</definedName>
    <definedName name="____CPT621100">#REF!</definedName>
    <definedName name="____CPT621200" localSheetId="2">#REF!</definedName>
    <definedName name="____CPT621200">#REF!</definedName>
    <definedName name="____CPT621300" localSheetId="2">#REF!</definedName>
    <definedName name="____CPT621300">#REF!</definedName>
    <definedName name="____CPT623000" localSheetId="2">#REF!</definedName>
    <definedName name="____CPT623000">#REF!</definedName>
    <definedName name="____CPT623100" localSheetId="2">#REF!</definedName>
    <definedName name="____CPT623100">#REF!</definedName>
    <definedName name="____CPT624000" localSheetId="2">#REF!</definedName>
    <definedName name="____CPT624000">#REF!</definedName>
    <definedName name="____CPT625000" localSheetId="2">#REF!</definedName>
    <definedName name="____CPT625000">#REF!</definedName>
    <definedName name="____CPT631000" localSheetId="2">#REF!</definedName>
    <definedName name="____CPT631000">#REF!</definedName>
    <definedName name="____CPT637000" localSheetId="2">#REF!</definedName>
    <definedName name="____CPT637000">#REF!</definedName>
    <definedName name="____CPT641705" localSheetId="2">#REF!</definedName>
    <definedName name="____CPT641705">#REF!</definedName>
    <definedName name="____CPT641708" localSheetId="2">#REF!</definedName>
    <definedName name="____CPT641708">#REF!</definedName>
    <definedName name="____CPT641709" localSheetId="2">#REF!</definedName>
    <definedName name="____CPT641709">#REF!</definedName>
    <definedName name="____CPT641710" localSheetId="2">#REF!</definedName>
    <definedName name="____CPT641710">#REF!</definedName>
    <definedName name="____CPT641720" localSheetId="2">#REF!</definedName>
    <definedName name="____CPT641720">#REF!</definedName>
    <definedName name="____CPT641723" localSheetId="2">#REF!</definedName>
    <definedName name="____CPT641723">#REF!</definedName>
    <definedName name="____CPT641725" localSheetId="2">#REF!</definedName>
    <definedName name="____CPT641725">#REF!</definedName>
    <definedName name="____CPT641738" localSheetId="2">#REF!</definedName>
    <definedName name="____CPT641738">#REF!</definedName>
    <definedName name="____CPT641739" localSheetId="2">#REF!</definedName>
    <definedName name="____CPT641739">#REF!</definedName>
    <definedName name="____CPT641740" localSheetId="2">#REF!</definedName>
    <definedName name="____CPT641740">#REF!</definedName>
    <definedName name="____CPT641759" localSheetId="2">#REF!</definedName>
    <definedName name="____CPT641759">#REF!</definedName>
    <definedName name="____CPT641770" localSheetId="2">#REF!</definedName>
    <definedName name="____CPT641770">#REF!</definedName>
    <definedName name="____CPT641780" localSheetId="2">#REF!</definedName>
    <definedName name="____CPT641780">#REF!</definedName>
    <definedName name="____CPT641790" localSheetId="2">#REF!</definedName>
    <definedName name="____CPT641790">#REF!</definedName>
    <definedName name="____CPT642000" localSheetId="2">#REF!</definedName>
    <definedName name="____CPT642000">#REF!</definedName>
    <definedName name="____CPT642100" localSheetId="2">#REF!</definedName>
    <definedName name="____CPT642100">#REF!</definedName>
    <definedName name="____CPT642400" localSheetId="2">#REF!</definedName>
    <definedName name="____CPT642400">#REF!</definedName>
    <definedName name="____CPT643900" localSheetId="2">#REF!</definedName>
    <definedName name="____CPT643900">#REF!</definedName>
    <definedName name="____CPT643908" localSheetId="2">#REF!</definedName>
    <definedName name="____CPT643908">#REF!</definedName>
    <definedName name="____CPT645000" localSheetId="2">#REF!</definedName>
    <definedName name="____CPT645000">#REF!</definedName>
    <definedName name="____CPT646000" localSheetId="2">#REF!</definedName>
    <definedName name="____CPT646000">#REF!</definedName>
    <definedName name="____CPT649000" localSheetId="2">#REF!</definedName>
    <definedName name="____CPT649000">#REF!</definedName>
    <definedName name="____CPT649050" localSheetId="2">#REF!</definedName>
    <definedName name="____CPT649050">#REF!</definedName>
    <definedName name="____CPT649100" localSheetId="2">#REF!</definedName>
    <definedName name="____CPT649100">#REF!</definedName>
    <definedName name="____CPT649200" localSheetId="2">#REF!</definedName>
    <definedName name="____CPT649200">#REF!</definedName>
    <definedName name="____CPT649300" localSheetId="2">#REF!</definedName>
    <definedName name="____CPT649300">#REF!</definedName>
    <definedName name="____CPT649350" localSheetId="2">#REF!</definedName>
    <definedName name="____CPT649350">#REF!</definedName>
    <definedName name="____CPT649400" localSheetId="2">#REF!</definedName>
    <definedName name="____CPT649400">#REF!</definedName>
    <definedName name="____CPT649450" localSheetId="2">#REF!</definedName>
    <definedName name="____CPT649450">#REF!</definedName>
    <definedName name="____CPT649500" localSheetId="2">#REF!</definedName>
    <definedName name="____CPT649500">#REF!</definedName>
    <definedName name="____CPT651000" localSheetId="2">#REF!</definedName>
    <definedName name="____CPT651000">#REF!</definedName>
    <definedName name="____CPT65110" localSheetId="2">#REF!</definedName>
    <definedName name="____CPT65110">#REF!</definedName>
    <definedName name="____CPT651100" localSheetId="2">#REF!</definedName>
    <definedName name="____CPT651100">#REF!</definedName>
    <definedName name="____CPT651105" localSheetId="2">#REF!</definedName>
    <definedName name="____CPT651105">#REF!</definedName>
    <definedName name="____CPT652000" localSheetId="2">#REF!</definedName>
    <definedName name="____CPT652000">#REF!</definedName>
    <definedName name="____CPT652100" localSheetId="2">#REF!</definedName>
    <definedName name="____CPT652100">#REF!</definedName>
    <definedName name="____CPT652200" localSheetId="2">#REF!</definedName>
    <definedName name="____CPT652200">#REF!</definedName>
    <definedName name="____CPT653100" localSheetId="2">#REF!</definedName>
    <definedName name="____CPT653100">#REF!</definedName>
    <definedName name="____CPT653150" localSheetId="2">#REF!</definedName>
    <definedName name="____CPT653150">#REF!</definedName>
    <definedName name="____CPT653160" localSheetId="2">#REF!</definedName>
    <definedName name="____CPT653160">#REF!</definedName>
    <definedName name="____CPT653200" localSheetId="2">#REF!</definedName>
    <definedName name="____CPT653200">#REF!</definedName>
    <definedName name="____CPT653250" localSheetId="2">#REF!</definedName>
    <definedName name="____CPT653250">#REF!</definedName>
    <definedName name="____CPT653280" localSheetId="2">#REF!</definedName>
    <definedName name="____CPT653280">#REF!</definedName>
    <definedName name="____CPT653300" localSheetId="2">#REF!</definedName>
    <definedName name="____CPT653300">#REF!</definedName>
    <definedName name="____CPT653310" localSheetId="2">#REF!</definedName>
    <definedName name="____CPT653310">#REF!</definedName>
    <definedName name="____CPT653320" localSheetId="2">#REF!</definedName>
    <definedName name="____CPT653320">#REF!</definedName>
    <definedName name="____CPT653350" localSheetId="2">#REF!</definedName>
    <definedName name="____CPT653350">#REF!</definedName>
    <definedName name="____CPT653380" localSheetId="2">#REF!</definedName>
    <definedName name="____CPT653380">#REF!</definedName>
    <definedName name="____cpt653390" localSheetId="2">#REF!</definedName>
    <definedName name="____cpt653390">#REF!</definedName>
    <definedName name="____CPT653400" localSheetId="2">#REF!</definedName>
    <definedName name="____CPT653400">#REF!</definedName>
    <definedName name="____CPT653410" localSheetId="2">#REF!</definedName>
    <definedName name="____CPT653410">#REF!</definedName>
    <definedName name="____CPT653420" localSheetId="2">#REF!</definedName>
    <definedName name="____CPT653420">#REF!</definedName>
    <definedName name="____CPT653430" localSheetId="2">#REF!</definedName>
    <definedName name="____CPT653430">#REF!</definedName>
    <definedName name="____CPT653450" localSheetId="2">#REF!</definedName>
    <definedName name="____CPT653450">#REF!</definedName>
    <definedName name="____CPT653500" localSheetId="2">#REF!</definedName>
    <definedName name="____CPT653500">#REF!</definedName>
    <definedName name="____CPT653600" localSheetId="2">#REF!</definedName>
    <definedName name="____CPT653600">#REF!</definedName>
    <definedName name="____CPT653610" localSheetId="2">#REF!</definedName>
    <definedName name="____CPT653610">#REF!</definedName>
    <definedName name="____CPT653620" localSheetId="2">#REF!</definedName>
    <definedName name="____CPT653620">#REF!</definedName>
    <definedName name="____CPT653630" localSheetId="2">#REF!</definedName>
    <definedName name="____CPT653630">#REF!</definedName>
    <definedName name="____CPT653640" localSheetId="2">#REF!</definedName>
    <definedName name="____CPT653640">#REF!</definedName>
    <definedName name="____CPT653650" localSheetId="2">#REF!</definedName>
    <definedName name="____CPT653650">#REF!</definedName>
    <definedName name="____CPT653700" localSheetId="2">#REF!</definedName>
    <definedName name="____CPT653700">#REF!</definedName>
    <definedName name="____CPT653750" localSheetId="2">#REF!</definedName>
    <definedName name="____CPT653750">#REF!</definedName>
    <definedName name="____CPT653755" localSheetId="2">#REF!</definedName>
    <definedName name="____CPT653755">#REF!</definedName>
    <definedName name="____CPT653760" localSheetId="2">#REF!</definedName>
    <definedName name="____CPT653760">#REF!</definedName>
    <definedName name="____CPT653761" localSheetId="2">#REF!</definedName>
    <definedName name="____CPT653761">#REF!</definedName>
    <definedName name="____CPT653762" localSheetId="2">#REF!</definedName>
    <definedName name="____CPT653762">#REF!</definedName>
    <definedName name="____CPT653770" localSheetId="2">#REF!</definedName>
    <definedName name="____CPT653770">#REF!</definedName>
    <definedName name="____CPT653780" localSheetId="2">#REF!</definedName>
    <definedName name="____CPT653780">#REF!</definedName>
    <definedName name="____CPT653800" localSheetId="2">#REF!</definedName>
    <definedName name="____CPT653800">#REF!</definedName>
    <definedName name="____CPT657000" localSheetId="2">#REF!</definedName>
    <definedName name="____CPT657000">#REF!</definedName>
    <definedName name="____CPT661000" localSheetId="2">#REF!</definedName>
    <definedName name="____CPT661000">#REF!</definedName>
    <definedName name="____CPT661010" localSheetId="2">#REF!</definedName>
    <definedName name="____CPT661010">#REF!</definedName>
    <definedName name="____CPT661020" localSheetId="2">#REF!</definedName>
    <definedName name="____CPT661020">#REF!</definedName>
    <definedName name="____CPT661030" localSheetId="2">#REF!</definedName>
    <definedName name="____CPT661030">#REF!</definedName>
    <definedName name="____CPT661100" localSheetId="2">#REF!</definedName>
    <definedName name="____CPT661100">#REF!</definedName>
    <definedName name="____CPT661200" localSheetId="2">#REF!</definedName>
    <definedName name="____CPT661200">#REF!</definedName>
    <definedName name="____CPT661450" localSheetId="2">#REF!</definedName>
    <definedName name="____CPT661450">#REF!</definedName>
    <definedName name="____CPT664000" localSheetId="2">#REF!</definedName>
    <definedName name="____CPT664000">#REF!</definedName>
    <definedName name="____CPT664100" localSheetId="2">#REF!</definedName>
    <definedName name="____CPT664100">#REF!</definedName>
    <definedName name="____CPT664200" localSheetId="2">#REF!</definedName>
    <definedName name="____CPT664200">#REF!</definedName>
    <definedName name="____CPT665000" localSheetId="2">#REF!</definedName>
    <definedName name="____CPT665000">#REF!</definedName>
    <definedName name="____CPT665150" localSheetId="2">#REF!</definedName>
    <definedName name="____CPT665150">#REF!</definedName>
    <definedName name="____CPT665350" localSheetId="2">#REF!</definedName>
    <definedName name="____CPT665350">#REF!</definedName>
    <definedName name="____CPT665500" localSheetId="2">#REF!</definedName>
    <definedName name="____CPT665500">#REF!</definedName>
    <definedName name="____CPT666000" localSheetId="2">#REF!</definedName>
    <definedName name="____CPT666000">#REF!</definedName>
    <definedName name="____CPT666100" localSheetId="2">#REF!</definedName>
    <definedName name="____CPT666100">#REF!</definedName>
    <definedName name="____CPT670000" localSheetId="2">#REF!</definedName>
    <definedName name="____CPT670000">#REF!</definedName>
    <definedName name="____CPT681000" localSheetId="2">#REF!</definedName>
    <definedName name="____CPT681000">#REF!</definedName>
    <definedName name="____CPT681100" localSheetId="2">#REF!</definedName>
    <definedName name="____CPT681100">#REF!</definedName>
    <definedName name="____CPT682000" localSheetId="2">#REF!</definedName>
    <definedName name="____CPT682000">#REF!</definedName>
    <definedName name="____CPT682100" localSheetId="2">#REF!</definedName>
    <definedName name="____CPT682100">#REF!</definedName>
    <definedName name="____CPT701" localSheetId="2">#REF!</definedName>
    <definedName name="____CPT701">#REF!</definedName>
    <definedName name="____CPT711200" localSheetId="2">#REF!</definedName>
    <definedName name="____CPT711200">#REF!</definedName>
    <definedName name="____CPT711310" localSheetId="2">#REF!</definedName>
    <definedName name="____CPT711310">#REF!</definedName>
    <definedName name="____CPT711317" localSheetId="2">#REF!</definedName>
    <definedName name="____CPT711317">#REF!</definedName>
    <definedName name="____CPT711318" localSheetId="2">#REF!</definedName>
    <definedName name="____CPT711318">#REF!</definedName>
    <definedName name="____CPT711320" localSheetId="2">#REF!</definedName>
    <definedName name="____CPT711320">#REF!</definedName>
    <definedName name="____CPT711328" localSheetId="2">#REF!</definedName>
    <definedName name="____CPT711328">#REF!</definedName>
    <definedName name="____CPT711330" localSheetId="2">#REF!</definedName>
    <definedName name="____CPT711330">#REF!</definedName>
    <definedName name="____CPT711600" localSheetId="2">#REF!</definedName>
    <definedName name="____CPT711600">#REF!</definedName>
    <definedName name="____CPT711610" localSheetId="2">#REF!</definedName>
    <definedName name="____CPT711610">#REF!</definedName>
    <definedName name="____CPT711615" localSheetId="2">#REF!</definedName>
    <definedName name="____CPT711615">#REF!</definedName>
    <definedName name="____CPT711620" localSheetId="2">#REF!</definedName>
    <definedName name="____CPT711620">#REF!</definedName>
    <definedName name="____CPT711625" localSheetId="2">#REF!</definedName>
    <definedName name="____CPT711625">#REF!</definedName>
    <definedName name="____CPT711630" localSheetId="2">#REF!</definedName>
    <definedName name="____CPT711630">#REF!</definedName>
    <definedName name="____CPT711635" localSheetId="2">#REF!</definedName>
    <definedName name="____CPT711635">#REF!</definedName>
    <definedName name="____CPT711640" localSheetId="2">#REF!</definedName>
    <definedName name="____CPT711640">#REF!</definedName>
    <definedName name="____CPT711650" localSheetId="2">#REF!</definedName>
    <definedName name="____CPT711650">#REF!</definedName>
    <definedName name="____CPT711655" localSheetId="2">#REF!</definedName>
    <definedName name="____CPT711655">#REF!</definedName>
    <definedName name="____CPT711660" localSheetId="2">#REF!</definedName>
    <definedName name="____CPT711660">#REF!</definedName>
    <definedName name="____CPT711665" localSheetId="2">#REF!</definedName>
    <definedName name="____CPT711665">#REF!</definedName>
    <definedName name="____CPT711670" localSheetId="2">#REF!</definedName>
    <definedName name="____CPT711670">#REF!</definedName>
    <definedName name="____CPT711675" localSheetId="2">#REF!</definedName>
    <definedName name="____CPT711675">#REF!</definedName>
    <definedName name="____CPT711700" localSheetId="2">#REF!</definedName>
    <definedName name="____CPT711700">#REF!</definedName>
    <definedName name="____CPT711701" localSheetId="2">#REF!</definedName>
    <definedName name="____CPT711701">#REF!</definedName>
    <definedName name="____CPT711702" localSheetId="2">#REF!</definedName>
    <definedName name="____CPT711702">#REF!</definedName>
    <definedName name="____CPT711710" localSheetId="2">#REF!</definedName>
    <definedName name="____CPT711710">#REF!</definedName>
    <definedName name="____CPT711715" localSheetId="2">#REF!</definedName>
    <definedName name="____CPT711715">#REF!</definedName>
    <definedName name="____CPT711720" localSheetId="2">#REF!</definedName>
    <definedName name="____CPT711720">#REF!</definedName>
    <definedName name="____CPT711725" localSheetId="2">#REF!</definedName>
    <definedName name="____CPT711725">#REF!</definedName>
    <definedName name="____CPT711730" localSheetId="2">#REF!</definedName>
    <definedName name="____CPT711730">#REF!</definedName>
    <definedName name="____CPT711735" localSheetId="2">#REF!</definedName>
    <definedName name="____CPT711735">#REF!</definedName>
    <definedName name="____CPT711740" localSheetId="2">#REF!</definedName>
    <definedName name="____CPT711740">#REF!</definedName>
    <definedName name="____CPT711745" localSheetId="2">#REF!</definedName>
    <definedName name="____CPT711745">#REF!</definedName>
    <definedName name="____CPT711750" localSheetId="2">#REF!</definedName>
    <definedName name="____CPT711750">#REF!</definedName>
    <definedName name="____CPT711755" localSheetId="2">#REF!</definedName>
    <definedName name="____CPT711755">#REF!</definedName>
    <definedName name="____CPT711760" localSheetId="2">#REF!</definedName>
    <definedName name="____CPT711760">#REF!</definedName>
    <definedName name="____CPT711765" localSheetId="2">#REF!</definedName>
    <definedName name="____CPT711765">#REF!</definedName>
    <definedName name="____CPT711770" localSheetId="2">#REF!</definedName>
    <definedName name="____CPT711770">#REF!</definedName>
    <definedName name="____CPT711775" localSheetId="2">#REF!</definedName>
    <definedName name="____CPT711775">#REF!</definedName>
    <definedName name="____CPT711780" localSheetId="2">#REF!</definedName>
    <definedName name="____CPT711780">#REF!</definedName>
    <definedName name="____CPT711785" localSheetId="2">#REF!</definedName>
    <definedName name="____CPT711785">#REF!</definedName>
    <definedName name="____CPT711790" localSheetId="2">#REF!</definedName>
    <definedName name="____CPT711790">#REF!</definedName>
    <definedName name="____CPT711795" localSheetId="2">#REF!</definedName>
    <definedName name="____CPT711795">#REF!</definedName>
    <definedName name="____CPT711800" localSheetId="2">#REF!</definedName>
    <definedName name="____CPT711800">#REF!</definedName>
    <definedName name="____CPT711801" localSheetId="2">#REF!</definedName>
    <definedName name="____CPT711801">#REF!</definedName>
    <definedName name="____CPT711802" localSheetId="2">#REF!</definedName>
    <definedName name="____CPT711802">#REF!</definedName>
    <definedName name="____CPT711804" localSheetId="2">#REF!</definedName>
    <definedName name="____CPT711804">#REF!</definedName>
    <definedName name="____CPT711840" localSheetId="2">#REF!</definedName>
    <definedName name="____CPT711840">#REF!</definedName>
    <definedName name="____CPT711890" localSheetId="2">#REF!</definedName>
    <definedName name="____CPT711890">#REF!</definedName>
    <definedName name="____CPT711900" localSheetId="2">#REF!</definedName>
    <definedName name="____CPT711900">#REF!</definedName>
    <definedName name="____CPT712110" localSheetId="2">#REF!</definedName>
    <definedName name="____CPT712110">#REF!</definedName>
    <definedName name="____CPT712138" localSheetId="2">#REF!</definedName>
    <definedName name="____CPT712138">#REF!</definedName>
    <definedName name="____CPT712139" localSheetId="2">#REF!</definedName>
    <definedName name="____CPT712139">#REF!</definedName>
    <definedName name="____CPT712148" localSheetId="2">#REF!</definedName>
    <definedName name="____CPT712148">#REF!</definedName>
    <definedName name="____CPT712149" localSheetId="2">#REF!</definedName>
    <definedName name="____CPT712149">#REF!</definedName>
    <definedName name="____CPT712159" localSheetId="2">#REF!</definedName>
    <definedName name="____CPT712159">#REF!</definedName>
    <definedName name="____CPT712160" localSheetId="2">#REF!</definedName>
    <definedName name="____CPT712160">#REF!</definedName>
    <definedName name="____CPT712180" localSheetId="2">#REF!</definedName>
    <definedName name="____CPT712180">#REF!</definedName>
    <definedName name="____CPT712200" localSheetId="2">#REF!</definedName>
    <definedName name="____CPT712200">#REF!</definedName>
    <definedName name="____CPT712800" localSheetId="2">#REF!</definedName>
    <definedName name="____CPT712800">#REF!</definedName>
    <definedName name="____CPT712900" localSheetId="2">#REF!</definedName>
    <definedName name="____CPT712900">#REF!</definedName>
    <definedName name="____CPT713100" localSheetId="2">#REF!</definedName>
    <definedName name="____CPT713100">#REF!</definedName>
    <definedName name="____CPT713110" localSheetId="2">#REF!</definedName>
    <definedName name="____CPT713110">#REF!</definedName>
    <definedName name="____CPT713190" localSheetId="2">#REF!</definedName>
    <definedName name="____CPT713190">#REF!</definedName>
    <definedName name="____CPT713200" localSheetId="2">#REF!</definedName>
    <definedName name="____CPT713200">#REF!</definedName>
    <definedName name="____CPT713210" localSheetId="2">#REF!</definedName>
    <definedName name="____CPT713210">#REF!</definedName>
    <definedName name="____CPT713290" localSheetId="2">#REF!</definedName>
    <definedName name="____CPT713290">#REF!</definedName>
    <definedName name="____CPT713300" localSheetId="2">#REF!</definedName>
    <definedName name="____CPT713300">#REF!</definedName>
    <definedName name="____CPT713310" localSheetId="2">#REF!</definedName>
    <definedName name="____CPT713310">#REF!</definedName>
    <definedName name="____CPT713350" localSheetId="2">#REF!</definedName>
    <definedName name="____CPT713350">#REF!</definedName>
    <definedName name="____CPT713360" localSheetId="2">#REF!</definedName>
    <definedName name="____CPT713360">#REF!</definedName>
    <definedName name="____CPT713370" localSheetId="2">#REF!</definedName>
    <definedName name="____CPT713370">#REF!</definedName>
    <definedName name="____CPT713390" localSheetId="2">#REF!</definedName>
    <definedName name="____CPT713390">#REF!</definedName>
    <definedName name="____CPT713400" localSheetId="2">#REF!</definedName>
    <definedName name="____CPT713400">#REF!</definedName>
    <definedName name="____CPT713410" localSheetId="2">#REF!</definedName>
    <definedName name="____CPT713410">#REF!</definedName>
    <definedName name="____CPT713490" localSheetId="2">#REF!</definedName>
    <definedName name="____CPT713490">#REF!</definedName>
    <definedName name="____cpt713508" localSheetId="2">#REF!</definedName>
    <definedName name="____cpt713508">#REF!</definedName>
    <definedName name="____CPT713509" localSheetId="2">#REF!</definedName>
    <definedName name="____CPT713509">#REF!</definedName>
    <definedName name="____CPT715200" localSheetId="2">#REF!</definedName>
    <definedName name="____CPT715200">#REF!</definedName>
    <definedName name="____CPT715320" localSheetId="2">#REF!</definedName>
    <definedName name="____CPT715320">#REF!</definedName>
    <definedName name="____CPT715325" localSheetId="2">#REF!</definedName>
    <definedName name="____CPT715325">#REF!</definedName>
    <definedName name="____CPT715410" localSheetId="2">#REF!</definedName>
    <definedName name="____CPT715410">#REF!</definedName>
    <definedName name="____CPT715420" localSheetId="2">#REF!</definedName>
    <definedName name="____CPT715420">#REF!</definedName>
    <definedName name="____CPT715430" localSheetId="2">#REF!</definedName>
    <definedName name="____CPT715430">#REF!</definedName>
    <definedName name="____CPT715450" localSheetId="2">#REF!</definedName>
    <definedName name="____CPT715450">#REF!</definedName>
    <definedName name="____CPT715480" localSheetId="2">[1]DETCONSO!#REF!</definedName>
    <definedName name="____CPT715480">[1]DETCONSO!#REF!</definedName>
    <definedName name="____CPT715490" localSheetId="2">#REF!</definedName>
    <definedName name="____CPT715490">#REF!</definedName>
    <definedName name="____CPT715510" localSheetId="2">#REF!</definedName>
    <definedName name="____CPT715510">#REF!</definedName>
    <definedName name="____CPT715515" localSheetId="2">#REF!</definedName>
    <definedName name="____CPT715515">#REF!</definedName>
    <definedName name="____CPT715520" localSheetId="2">#REF!</definedName>
    <definedName name="____CPT715520">#REF!</definedName>
    <definedName name="____CPT715525" localSheetId="2">#REF!</definedName>
    <definedName name="____CPT715525">#REF!</definedName>
    <definedName name="____CPT715530" localSheetId="2">#REF!</definedName>
    <definedName name="____CPT715530">#REF!</definedName>
    <definedName name="____CPT715550" localSheetId="2">#REF!</definedName>
    <definedName name="____CPT715550">#REF!</definedName>
    <definedName name="____CPT715570" localSheetId="2">[1]DETCONSO!#REF!</definedName>
    <definedName name="____CPT715570">[1]DETCONSO!#REF!</definedName>
    <definedName name="____CPT715600" localSheetId="2">#REF!</definedName>
    <definedName name="____CPT715600">#REF!</definedName>
    <definedName name="____CPT715610" localSheetId="2">#REF!</definedName>
    <definedName name="____CPT715610">#REF!</definedName>
    <definedName name="____CPT715620" localSheetId="2">#REF!</definedName>
    <definedName name="____CPT715620">#REF!</definedName>
    <definedName name="____CPT715630" localSheetId="2">#REF!</definedName>
    <definedName name="____CPT715630">#REF!</definedName>
    <definedName name="____CPT715640" localSheetId="2">#REF!</definedName>
    <definedName name="____CPT715640">#REF!</definedName>
    <definedName name="____CPT715701" localSheetId="2">#REF!</definedName>
    <definedName name="____CPT715701">#REF!</definedName>
    <definedName name="____CPT715702" localSheetId="2">#REF!</definedName>
    <definedName name="____CPT715702">#REF!</definedName>
    <definedName name="____CPT715703" localSheetId="2">#REF!</definedName>
    <definedName name="____CPT715703">#REF!</definedName>
    <definedName name="____CPT715704" localSheetId="2">#REF!</definedName>
    <definedName name="____CPT715704">#REF!</definedName>
    <definedName name="____CPT715705" localSheetId="2">#REF!</definedName>
    <definedName name="____CPT715705">#REF!</definedName>
    <definedName name="____CPT715706" localSheetId="2">#REF!</definedName>
    <definedName name="____CPT715706">#REF!</definedName>
    <definedName name="____CPT715720" localSheetId="2">#REF!</definedName>
    <definedName name="____CPT715720">#REF!</definedName>
    <definedName name="____CPT715725" localSheetId="2">[1]DETCONSO!#REF!</definedName>
    <definedName name="____CPT715725">[1]DETCONSO!#REF!</definedName>
    <definedName name="____CPT715730" localSheetId="2">#REF!</definedName>
    <definedName name="____CPT715730">#REF!</definedName>
    <definedName name="____CPT715740" localSheetId="2">#REF!</definedName>
    <definedName name="____CPT715740">#REF!</definedName>
    <definedName name="____CPT715760" localSheetId="2">#REF!</definedName>
    <definedName name="____CPT715760">#REF!</definedName>
    <definedName name="____CPT715770" localSheetId="2">[1]DETCONSO!#REF!</definedName>
    <definedName name="____CPT715770">[1]DETCONSO!#REF!</definedName>
    <definedName name="____CPT715790" localSheetId="2">#REF!</definedName>
    <definedName name="____CPT715790">#REF!</definedName>
    <definedName name="____CPT715795" localSheetId="2">#REF!</definedName>
    <definedName name="____CPT715795">#REF!</definedName>
    <definedName name="____CPT715800" localSheetId="2">#REF!</definedName>
    <definedName name="____CPT715800">#REF!</definedName>
    <definedName name="____CPT715805" localSheetId="2">#REF!</definedName>
    <definedName name="____CPT715805">#REF!</definedName>
    <definedName name="____CPT715810" localSheetId="2">#REF!</definedName>
    <definedName name="____CPT715810">#REF!</definedName>
    <definedName name="____CPT715815" localSheetId="2">#REF!</definedName>
    <definedName name="____CPT715815">#REF!</definedName>
    <definedName name="____CPT715900" localSheetId="2">#REF!</definedName>
    <definedName name="____CPT715900">#REF!</definedName>
    <definedName name="____CPT715905" localSheetId="2">#REF!</definedName>
    <definedName name="____CPT715905">#REF!</definedName>
    <definedName name="____CPT715910" localSheetId="2">#REF!</definedName>
    <definedName name="____CPT715910">#REF!</definedName>
    <definedName name="____CPT719100" localSheetId="2">#REF!</definedName>
    <definedName name="____CPT719100">#REF!</definedName>
    <definedName name="____CPT719105" localSheetId="2">#REF!</definedName>
    <definedName name="____CPT719105">#REF!</definedName>
    <definedName name="____CPT719110" localSheetId="2">#REF!</definedName>
    <definedName name="____CPT719110">#REF!</definedName>
    <definedName name="____CPT719115" localSheetId="2">#REF!</definedName>
    <definedName name="____CPT719115">#REF!</definedName>
    <definedName name="____CPT719120" localSheetId="2">#REF!</definedName>
    <definedName name="____CPT719120">#REF!</definedName>
    <definedName name="____CPT719125" localSheetId="2">[1]DETCONSO!#REF!</definedName>
    <definedName name="____CPT719125">[1]DETCONSO!#REF!</definedName>
    <definedName name="____CPT719130" localSheetId="2">#REF!</definedName>
    <definedName name="____CPT719130">#REF!</definedName>
    <definedName name="____CPT719135" localSheetId="2">#REF!</definedName>
    <definedName name="____CPT719135">#REF!</definedName>
    <definedName name="____CPT719140" localSheetId="2">#REF!</definedName>
    <definedName name="____CPT719140">#REF!</definedName>
    <definedName name="____CPT719145" localSheetId="2">#REF!</definedName>
    <definedName name="____CPT719145">#REF!</definedName>
    <definedName name="____CPT719150" localSheetId="2">#REF!</definedName>
    <definedName name="____CPT719150">#REF!</definedName>
    <definedName name="____CPT719155" localSheetId="2">#REF!</definedName>
    <definedName name="____CPT719155">#REF!</definedName>
    <definedName name="____CPT719160" localSheetId="2">#REF!</definedName>
    <definedName name="____CPT719160">#REF!</definedName>
    <definedName name="____CPT719220" localSheetId="2">#REF!</definedName>
    <definedName name="____CPT719220">#REF!</definedName>
    <definedName name="____CPT719240" localSheetId="2">#REF!</definedName>
    <definedName name="____CPT719240">#REF!</definedName>
    <definedName name="____CPT719260" localSheetId="2">#REF!</definedName>
    <definedName name="____CPT719260">#REF!</definedName>
    <definedName name="____CPT721000" localSheetId="2">#REF!</definedName>
    <definedName name="____CPT721000">#REF!</definedName>
    <definedName name="____CPT721770" localSheetId="2">#REF!</definedName>
    <definedName name="____CPT721770">#REF!</definedName>
    <definedName name="____CPT721780" localSheetId="2">#REF!</definedName>
    <definedName name="____CPT721780">#REF!</definedName>
    <definedName name="____CPT726000" localSheetId="2">#REF!</definedName>
    <definedName name="____CPT726000">#REF!</definedName>
    <definedName name="____CPT727000" localSheetId="2">#REF!</definedName>
    <definedName name="____CPT727000">#REF!</definedName>
    <definedName name="____CPT728000" localSheetId="2">#REF!</definedName>
    <definedName name="____CPT728000">#REF!</definedName>
    <definedName name="____CPT728008" localSheetId="2">#REF!</definedName>
    <definedName name="____CPT728008">#REF!</definedName>
    <definedName name="____CPT728018" localSheetId="2">#REF!</definedName>
    <definedName name="____CPT728018">#REF!</definedName>
    <definedName name="____CPT729000" localSheetId="2">#REF!</definedName>
    <definedName name="____CPT729000">#REF!</definedName>
    <definedName name="____CPT729100" localSheetId="2">#REF!</definedName>
    <definedName name="____CPT729100">#REF!</definedName>
    <definedName name="____CPT729200" localSheetId="2">#REF!</definedName>
    <definedName name="____CPT729200">#REF!</definedName>
    <definedName name="____CPT732000" localSheetId="2">#REF!</definedName>
    <definedName name="____CPT732000">#REF!</definedName>
    <definedName name="____CPT732100" localSheetId="2">#REF!</definedName>
    <definedName name="____CPT732100">#REF!</definedName>
    <definedName name="____CPT732200" localSheetId="2">#REF!</definedName>
    <definedName name="____CPT732200">#REF!</definedName>
    <definedName name="____CPT749200" localSheetId="2">#REF!</definedName>
    <definedName name="____CPT749200">#REF!</definedName>
    <definedName name="____CPT749250" localSheetId="2">#REF!</definedName>
    <definedName name="____CPT749250">#REF!</definedName>
    <definedName name="____cpt749350" localSheetId="2">#REF!</definedName>
    <definedName name="____cpt749350">#REF!</definedName>
    <definedName name="____CPT753100" localSheetId="2">#REF!</definedName>
    <definedName name="____CPT753100">#REF!</definedName>
    <definedName name="____CPT753150" localSheetId="2">#REF!</definedName>
    <definedName name="____CPT753150">#REF!</definedName>
    <definedName name="____CPT753160" localSheetId="2">#REF!</definedName>
    <definedName name="____CPT753160">#REF!</definedName>
    <definedName name="____CPT753200" localSheetId="2">#REF!</definedName>
    <definedName name="____CPT753200">#REF!</definedName>
    <definedName name="____CPT753250" localSheetId="2">#REF!</definedName>
    <definedName name="____CPT753250">#REF!</definedName>
    <definedName name="____CPT753280" localSheetId="2">#REF!</definedName>
    <definedName name="____CPT753280">#REF!</definedName>
    <definedName name="____CPT753300" localSheetId="2">#REF!</definedName>
    <definedName name="____CPT753300">#REF!</definedName>
    <definedName name="____CPT753310" localSheetId="2">#REF!</definedName>
    <definedName name="____CPT753310">#REF!</definedName>
    <definedName name="____CPT753320" localSheetId="2">#REF!</definedName>
    <definedName name="____CPT753320">#REF!</definedName>
    <definedName name="____CPT753350" localSheetId="2">#REF!</definedName>
    <definedName name="____CPT753350">#REF!</definedName>
    <definedName name="____CPT753380" localSheetId="2">#REF!</definedName>
    <definedName name="____CPT753380">#REF!</definedName>
    <definedName name="____CPT753390" localSheetId="2">#REF!</definedName>
    <definedName name="____CPT753390">#REF!</definedName>
    <definedName name="____CPT753400" localSheetId="2">#REF!</definedName>
    <definedName name="____CPT753400">#REF!</definedName>
    <definedName name="____CPT753410" localSheetId="2">#REF!</definedName>
    <definedName name="____CPT753410">#REF!</definedName>
    <definedName name="____CPT753420" localSheetId="2">#REF!</definedName>
    <definedName name="____CPT753420">#REF!</definedName>
    <definedName name="____CPT753430" localSheetId="2">#REF!</definedName>
    <definedName name="____CPT753430">#REF!</definedName>
    <definedName name="____CPT753450" localSheetId="2">#REF!</definedName>
    <definedName name="____CPT753450">#REF!</definedName>
    <definedName name="____CPT753500" localSheetId="2">#REF!</definedName>
    <definedName name="____CPT753500">#REF!</definedName>
    <definedName name="____CPT753600" localSheetId="2">#REF!</definedName>
    <definedName name="____CPT753600">#REF!</definedName>
    <definedName name="____CPT753610" localSheetId="2">#REF!</definedName>
    <definedName name="____CPT753610">#REF!</definedName>
    <definedName name="____CPT753620" localSheetId="2">#REF!</definedName>
    <definedName name="____CPT753620">#REF!</definedName>
    <definedName name="____CPT753630" localSheetId="2">#REF!</definedName>
    <definedName name="____CPT753630">#REF!</definedName>
    <definedName name="____CPT753640" localSheetId="2">#REF!</definedName>
    <definedName name="____CPT753640">#REF!</definedName>
    <definedName name="____CPT753650" localSheetId="2">#REF!</definedName>
    <definedName name="____CPT753650">#REF!</definedName>
    <definedName name="____CPT753700" localSheetId="2">#REF!</definedName>
    <definedName name="____CPT753700">#REF!</definedName>
    <definedName name="____CPT753708" localSheetId="2">[1]DETCONSO!#REF!</definedName>
    <definedName name="____CPT753708">[1]DETCONSO!#REF!</definedName>
    <definedName name="____CPT753750" localSheetId="2">#REF!</definedName>
    <definedName name="____CPT753750">#REF!</definedName>
    <definedName name="____CPT753755" localSheetId="2">#REF!</definedName>
    <definedName name="____CPT753755">#REF!</definedName>
    <definedName name="____CPT753760" localSheetId="2">#REF!</definedName>
    <definedName name="____CPT753760">#REF!</definedName>
    <definedName name="____CPT753761" localSheetId="2">#REF!</definedName>
    <definedName name="____CPT753761">#REF!</definedName>
    <definedName name="____CPT753762" localSheetId="2">#REF!</definedName>
    <definedName name="____CPT753762">#REF!</definedName>
    <definedName name="____CPT753770" localSheetId="2">#REF!</definedName>
    <definedName name="____CPT753770">#REF!</definedName>
    <definedName name="____CPT753780" localSheetId="2">#REF!</definedName>
    <definedName name="____CPT753780">#REF!</definedName>
    <definedName name="____CPT753800" localSheetId="2">#REF!</definedName>
    <definedName name="____CPT753800">#REF!</definedName>
    <definedName name="____CPT757000" localSheetId="2">#REF!</definedName>
    <definedName name="____CPT757000">#REF!</definedName>
    <definedName name="____CPT763000" localSheetId="2">#REF!</definedName>
    <definedName name="____CPT763000">#REF!</definedName>
    <definedName name="____CPT763010" localSheetId="2">#REF!</definedName>
    <definedName name="____CPT763010">#REF!</definedName>
    <definedName name="____CPT763020" localSheetId="2">#REF!</definedName>
    <definedName name="____CPT763020">#REF!</definedName>
    <definedName name="____CPT763030" localSheetId="2">#REF!</definedName>
    <definedName name="____CPT763030">#REF!</definedName>
    <definedName name="____CPT763100" localSheetId="2">#REF!</definedName>
    <definedName name="____CPT763100">#REF!</definedName>
    <definedName name="____CPT763200" localSheetId="2">#REF!</definedName>
    <definedName name="____CPT763200">#REF!</definedName>
    <definedName name="____CPT763450" localSheetId="2">#REF!</definedName>
    <definedName name="____CPT763450">#REF!</definedName>
    <definedName name="____CPT764000" localSheetId="2">#REF!</definedName>
    <definedName name="____CPT764000">#REF!</definedName>
    <definedName name="____CPT764100" localSheetId="2">#REF!</definedName>
    <definedName name="____CPT764100">#REF!</definedName>
    <definedName name="____CPT764200" localSheetId="2">#REF!</definedName>
    <definedName name="____CPT764200">#REF!</definedName>
    <definedName name="____CPT765000" localSheetId="2">#REF!</definedName>
    <definedName name="____CPT765000">#REF!</definedName>
    <definedName name="____CPT765150" localSheetId="2">#REF!</definedName>
    <definedName name="____CPT765150">#REF!</definedName>
    <definedName name="____CPT765350" localSheetId="2">#REF!</definedName>
    <definedName name="____CPT765350">#REF!</definedName>
    <definedName name="____CPT765500" localSheetId="2">#REF!</definedName>
    <definedName name="____CPT765500">#REF!</definedName>
    <definedName name="____CPT766000" localSheetId="2">#REF!</definedName>
    <definedName name="____CPT766000">#REF!</definedName>
    <definedName name="____CPT766100" localSheetId="2">#REF!</definedName>
    <definedName name="____CPT766100">#REF!</definedName>
    <definedName name="____CPT80101" localSheetId="2">#REF!</definedName>
    <definedName name="____CPT80101">#REF!</definedName>
    <definedName name="____CPT80102" localSheetId="2">#REF!</definedName>
    <definedName name="____CPT80102">#REF!</definedName>
    <definedName name="____CPT80103" localSheetId="2">#REF!</definedName>
    <definedName name="____CPT80103">#REF!</definedName>
    <definedName name="____CPT80104" localSheetId="2">#REF!</definedName>
    <definedName name="____CPT80104">#REF!</definedName>
    <definedName name="____CPT80105" localSheetId="2">#REF!</definedName>
    <definedName name="____CPT80105">#REF!</definedName>
    <definedName name="____CPT80106" localSheetId="2">#REF!</definedName>
    <definedName name="____CPT80106">#REF!</definedName>
    <definedName name="____CPT80107" localSheetId="2">#REF!</definedName>
    <definedName name="____CPT80107">#REF!</definedName>
    <definedName name="____CPT80109" localSheetId="2">#REF!</definedName>
    <definedName name="____CPT80109">#REF!</definedName>
    <definedName name="____CPT80110" localSheetId="2">#REF!</definedName>
    <definedName name="____CPT80110">#REF!</definedName>
    <definedName name="____CPT80130" localSheetId="2">#REF!</definedName>
    <definedName name="____CPT80130">#REF!</definedName>
    <definedName name="____CPT83101" localSheetId="2">#REF!</definedName>
    <definedName name="____CPT83101">#REF!</definedName>
    <definedName name="____CPT83102" localSheetId="2">#REF!</definedName>
    <definedName name="____CPT83102">#REF!</definedName>
    <definedName name="____CPT83103" localSheetId="2">#REF!</definedName>
    <definedName name="____CPT83103">#REF!</definedName>
    <definedName name="____CPT83104" localSheetId="2">#REF!</definedName>
    <definedName name="____CPT83104">#REF!</definedName>
    <definedName name="____CPT83106" localSheetId="2">#REF!</definedName>
    <definedName name="____CPT83106">#REF!</definedName>
    <definedName name="____CPT83107" localSheetId="2">#REF!</definedName>
    <definedName name="____CPT83107">#REF!</definedName>
    <definedName name="____CPT83109" localSheetId="2">#REF!</definedName>
    <definedName name="____CPT83109">#REF!</definedName>
    <definedName name="____CUC1" localSheetId="2">#REF!</definedName>
    <definedName name="____CUC1">#REF!</definedName>
    <definedName name="____IAM10645" localSheetId="2">#REF!</definedName>
    <definedName name="____IAM10645">#REF!</definedName>
    <definedName name="____IMM2" localSheetId="2">[2]EXPERTISE!#REF!</definedName>
    <definedName name="____IMM2">[2]EXPERTISE!#REF!</definedName>
    <definedName name="____MEQ2661" localSheetId="2">#REF!</definedName>
    <definedName name="____MEQ2661">#REF!</definedName>
    <definedName name="____MEQ2662" localSheetId="2">#REF!</definedName>
    <definedName name="____MEQ2662">#REF!</definedName>
    <definedName name="____MEQ2663" localSheetId="2">#REF!</definedName>
    <definedName name="____MEQ2663">#REF!</definedName>
    <definedName name="____MEQ2664" localSheetId="2">#REF!</definedName>
    <definedName name="____MEQ2664">#REF!</definedName>
    <definedName name="____MEQ2665" localSheetId="2">#REF!</definedName>
    <definedName name="____MEQ2665">#REF!</definedName>
    <definedName name="____MEQ2666" localSheetId="2">#REF!</definedName>
    <definedName name="____MEQ2666">#REF!</definedName>
    <definedName name="____MEQ2667" localSheetId="2">#REF!</definedName>
    <definedName name="____MEQ2667">#REF!</definedName>
    <definedName name="____MEQ2668" localSheetId="2">#REF!</definedName>
    <definedName name="____MEQ2668">#REF!</definedName>
    <definedName name="____MEQ671004" localSheetId="2">#REF!</definedName>
    <definedName name="____MEQ671004">#REF!</definedName>
    <definedName name="____MEQ769004" localSheetId="2">#REF!</definedName>
    <definedName name="____MEQ769004">#REF!</definedName>
    <definedName name="____MEQ769005" localSheetId="2">#REF!</definedName>
    <definedName name="____MEQ769005">#REF!</definedName>
    <definedName name="____MEQ769006" localSheetId="2">#REF!</definedName>
    <definedName name="____MEQ769006">#REF!</definedName>
    <definedName name="____MEQ769007" localSheetId="2">#REF!</definedName>
    <definedName name="____MEQ769007">#REF!</definedName>
    <definedName name="____MEQ769008" localSheetId="2">#REF!</definedName>
    <definedName name="____MEQ769008">#REF!</definedName>
    <definedName name="____MEQ769300" localSheetId="2">#REF!</definedName>
    <definedName name="____MEQ769300">#REF!</definedName>
    <definedName name="____PBA1" localSheetId="2">#REF!</definedName>
    <definedName name="____PBA1">#REF!</definedName>
    <definedName name="____PBA2" localSheetId="2">#REF!</definedName>
    <definedName name="____PBA2">#REF!</definedName>
    <definedName name="____PPA01" localSheetId="2">[3]PORT_HORS_CONSO!#REF!</definedName>
    <definedName name="____PPA01">[3]PORT_HORS_CONSO!#REF!</definedName>
    <definedName name="____RE119" localSheetId="2">#REF!</definedName>
    <definedName name="____RE119">#REF!</definedName>
    <definedName name="____RE120" localSheetId="2">#REF!</definedName>
    <definedName name="____RE120">#REF!</definedName>
    <definedName name="____RE129" localSheetId="2">#REF!</definedName>
    <definedName name="____RE129">#REF!</definedName>
    <definedName name="____RE689" localSheetId="2">#REF!</definedName>
    <definedName name="____RE689">#REF!</definedName>
    <definedName name="____RE699" localSheetId="2">#REF!</definedName>
    <definedName name="____RE699">#REF!</definedName>
    <definedName name="____ste2" localSheetId="2">[2]EXPERTISE!#REF!</definedName>
    <definedName name="____ste2">[2]EXPERTISE!#REF!</definedName>
    <definedName name="____Z649600" localSheetId="2">#REF!</definedName>
    <definedName name="____Z649600">#REF!</definedName>
    <definedName name="____Z715570" localSheetId="2">#REF!</definedName>
    <definedName name="____Z715570">#REF!</definedName>
    <definedName name="____Z715725" localSheetId="2">#REF!</definedName>
    <definedName name="____Z715725">#REF!</definedName>
    <definedName name="____Z715770" localSheetId="2">#REF!</definedName>
    <definedName name="____Z715770">#REF!</definedName>
    <definedName name="___CDC3036" localSheetId="2">#REF!</definedName>
    <definedName name="___CDC3036">#REF!</definedName>
    <definedName name="___cdc36564" localSheetId="2">#REF!</definedName>
    <definedName name="___cdc36564">#REF!</definedName>
    <definedName name="___CDC36566" localSheetId="2">#REF!</definedName>
    <definedName name="___CDC36566">#REF!</definedName>
    <definedName name="___cdc365662" localSheetId="2">#REF!</definedName>
    <definedName name="___cdc365662">#REF!</definedName>
    <definedName name="___CDC36568" localSheetId="2">#REF!</definedName>
    <definedName name="___CDC36568">#REF!</definedName>
    <definedName name="___cdc6311" localSheetId="2">#REF!</definedName>
    <definedName name="___cdc6311">#REF!</definedName>
    <definedName name="___CDC6321" localSheetId="2">#REF!</definedName>
    <definedName name="___CDC6321">#REF!</definedName>
    <definedName name="___CDC6332" localSheetId="2">#REF!</definedName>
    <definedName name="___CDC6332">#REF!</definedName>
    <definedName name="___CDC635" localSheetId="2">#REF!</definedName>
    <definedName name="___CDC635">#REF!</definedName>
    <definedName name="___CDC63911" localSheetId="2">#REF!</definedName>
    <definedName name="___CDC63911">#REF!</definedName>
    <definedName name="___cdc63915" localSheetId="2">#REF!</definedName>
    <definedName name="___cdc63915">#REF!</definedName>
    <definedName name="___cdc63916" localSheetId="2">#REF!</definedName>
    <definedName name="___cdc63916">#REF!</definedName>
    <definedName name="___CDC63925" localSheetId="2">#REF!</definedName>
    <definedName name="___CDC63925">#REF!</definedName>
    <definedName name="___CDC63928" localSheetId="2">#REF!</definedName>
    <definedName name="___CDC63928">#REF!</definedName>
    <definedName name="___CDC928" localSheetId="2">#REF!</definedName>
    <definedName name="___CDC928">#REF!</definedName>
    <definedName name="___CDC94311" localSheetId="2">#REF!</definedName>
    <definedName name="___CDC94311">#REF!</definedName>
    <definedName name="___CDC943211" localSheetId="2">#REF!</definedName>
    <definedName name="___CDC943211">#REF!</definedName>
    <definedName name="___CDC943212" localSheetId="2">#REF!</definedName>
    <definedName name="___CDC943212">#REF!</definedName>
    <definedName name="___CDC943222" localSheetId="2">#REF!</definedName>
    <definedName name="___CDC943222">#REF!</definedName>
    <definedName name="___CDC94411" localSheetId="2">#REF!</definedName>
    <definedName name="___CDC94411">#REF!</definedName>
    <definedName name="___CDC94821" localSheetId="2">#REF!</definedName>
    <definedName name="___CDC94821">#REF!</definedName>
    <definedName name="___CDC94822" localSheetId="2">#REF!</definedName>
    <definedName name="___CDC94822">#REF!</definedName>
    <definedName name="___CDC95199" localSheetId="2">#REF!</definedName>
    <definedName name="___CDC95199">#REF!</definedName>
    <definedName name="___CDC95299" localSheetId="2">#REF!</definedName>
    <definedName name="___CDC95299">#REF!</definedName>
    <definedName name="___CPT10645">[4]!COMPTE10645</definedName>
    <definedName name="___CPT611200" localSheetId="2">#REF!</definedName>
    <definedName name="___CPT611200">#REF!</definedName>
    <definedName name="___CPT611310" localSheetId="2">#REF!</definedName>
    <definedName name="___CPT611310">#REF!</definedName>
    <definedName name="___CPT611317" localSheetId="2">#REF!</definedName>
    <definedName name="___CPT611317">#REF!</definedName>
    <definedName name="___CPT611318" localSheetId="2">#REF!</definedName>
    <definedName name="___CPT611318">#REF!</definedName>
    <definedName name="___CPT611320" localSheetId="2">#REF!</definedName>
    <definedName name="___CPT611320">#REF!</definedName>
    <definedName name="___CPT611328" localSheetId="2">#REF!</definedName>
    <definedName name="___CPT611328">#REF!</definedName>
    <definedName name="___CPT611600" localSheetId="2">#REF!</definedName>
    <definedName name="___CPT611600">#REF!</definedName>
    <definedName name="___CPT611610" localSheetId="2">#REF!</definedName>
    <definedName name="___CPT611610">#REF!</definedName>
    <definedName name="___CPT611615" localSheetId="2">#REF!</definedName>
    <definedName name="___CPT611615">#REF!</definedName>
    <definedName name="___CPT611620" localSheetId="2">#REF!</definedName>
    <definedName name="___CPT611620">#REF!</definedName>
    <definedName name="___CPT611625" localSheetId="2">#REF!</definedName>
    <definedName name="___CPT611625">#REF!</definedName>
    <definedName name="___CPT611630" localSheetId="2">#REF!</definedName>
    <definedName name="___CPT611630">#REF!</definedName>
    <definedName name="___CPT611635" localSheetId="2">#REF!</definedName>
    <definedName name="___CPT611635">#REF!</definedName>
    <definedName name="___CPT611640" localSheetId="2">#REF!</definedName>
    <definedName name="___CPT611640">#REF!</definedName>
    <definedName name="___CPT611650" localSheetId="2">#REF!</definedName>
    <definedName name="___CPT611650">#REF!</definedName>
    <definedName name="___CPT611655" localSheetId="2">#REF!</definedName>
    <definedName name="___CPT611655">#REF!</definedName>
    <definedName name="___CPT611660" localSheetId="2">#REF!</definedName>
    <definedName name="___CPT611660">#REF!</definedName>
    <definedName name="___CPT611665" localSheetId="2">#REF!</definedName>
    <definedName name="___CPT611665">#REF!</definedName>
    <definedName name="___CPT611670" localSheetId="2">#REF!</definedName>
    <definedName name="___CPT611670">#REF!</definedName>
    <definedName name="___CPT611675" localSheetId="2">#REF!</definedName>
    <definedName name="___CPT611675">#REF!</definedName>
    <definedName name="___CPT611700" localSheetId="2">#REF!</definedName>
    <definedName name="___CPT611700">#REF!</definedName>
    <definedName name="___CPT611701" localSheetId="2">#REF!</definedName>
    <definedName name="___CPT611701">#REF!</definedName>
    <definedName name="___CPT611702" localSheetId="2">#REF!</definedName>
    <definedName name="___CPT611702">#REF!</definedName>
    <definedName name="___CPT611710" localSheetId="2">#REF!</definedName>
    <definedName name="___CPT611710">#REF!</definedName>
    <definedName name="___CPT611715" localSheetId="2">#REF!</definedName>
    <definedName name="___CPT611715">#REF!</definedName>
    <definedName name="___CPT611720" localSheetId="2">#REF!</definedName>
    <definedName name="___CPT611720">#REF!</definedName>
    <definedName name="___CPT611725" localSheetId="2">#REF!</definedName>
    <definedName name="___CPT611725">#REF!</definedName>
    <definedName name="___CPT611730" localSheetId="2">#REF!</definedName>
    <definedName name="___CPT611730">#REF!</definedName>
    <definedName name="___CPT611735" localSheetId="2">#REF!</definedName>
    <definedName name="___CPT611735">#REF!</definedName>
    <definedName name="___CPT611740" localSheetId="2">#REF!</definedName>
    <definedName name="___CPT611740">#REF!</definedName>
    <definedName name="___CPT611745" localSheetId="2">#REF!</definedName>
    <definedName name="___CPT611745">#REF!</definedName>
    <definedName name="___CPT611750" localSheetId="2">#REF!</definedName>
    <definedName name="___CPT611750">#REF!</definedName>
    <definedName name="___CPT611755" localSheetId="2">#REF!</definedName>
    <definedName name="___CPT611755">#REF!</definedName>
    <definedName name="___CPT611760" localSheetId="2">#REF!</definedName>
    <definedName name="___CPT611760">#REF!</definedName>
    <definedName name="___CPT611765" localSheetId="2">#REF!</definedName>
    <definedName name="___CPT611765">#REF!</definedName>
    <definedName name="___CPT611770" localSheetId="2">#REF!</definedName>
    <definedName name="___CPT611770">#REF!</definedName>
    <definedName name="___CPT611775" localSheetId="2">#REF!</definedName>
    <definedName name="___CPT611775">#REF!</definedName>
    <definedName name="___CPT611780" localSheetId="2">#REF!</definedName>
    <definedName name="___CPT611780">#REF!</definedName>
    <definedName name="___CPT611785" localSheetId="2">#REF!</definedName>
    <definedName name="___CPT611785">#REF!</definedName>
    <definedName name="___CPT611790" localSheetId="2">#REF!</definedName>
    <definedName name="___CPT611790">#REF!</definedName>
    <definedName name="___CPT611795" localSheetId="2">#REF!</definedName>
    <definedName name="___CPT611795">#REF!</definedName>
    <definedName name="___CPT611800" localSheetId="2">#REF!</definedName>
    <definedName name="___CPT611800">#REF!</definedName>
    <definedName name="___CPT611801" localSheetId="2">#REF!</definedName>
    <definedName name="___CPT611801">#REF!</definedName>
    <definedName name="___CPT611802" localSheetId="2">#REF!</definedName>
    <definedName name="___CPT611802">#REF!</definedName>
    <definedName name="___CPT611804" localSheetId="2">#REF!</definedName>
    <definedName name="___CPT611804">#REF!</definedName>
    <definedName name="___CPT611840" localSheetId="2">#REF!</definedName>
    <definedName name="___CPT611840">#REF!</definedName>
    <definedName name="___CPT611890" localSheetId="2">#REF!</definedName>
    <definedName name="___CPT611890">#REF!</definedName>
    <definedName name="___CPT611900" localSheetId="2">#REF!</definedName>
    <definedName name="___CPT611900">#REF!</definedName>
    <definedName name="___CPT612160" localSheetId="2">#REF!</definedName>
    <definedName name="___CPT612160">#REF!</definedName>
    <definedName name="___CPT612180" localSheetId="2">#REF!</definedName>
    <definedName name="___CPT612180">#REF!</definedName>
    <definedName name="___CPT612210" localSheetId="2">#REF!</definedName>
    <definedName name="___CPT612210">#REF!</definedName>
    <definedName name="___CPT612250" localSheetId="2">#REF!</definedName>
    <definedName name="___CPT612250">#REF!</definedName>
    <definedName name="___CPT612260" localSheetId="2">#REF!</definedName>
    <definedName name="___CPT612260">#REF!</definedName>
    <definedName name="___CPT612500" localSheetId="2">#REF!</definedName>
    <definedName name="___CPT612500">#REF!</definedName>
    <definedName name="___CPT613150" localSheetId="2">#REF!</definedName>
    <definedName name="___CPT613150">#REF!</definedName>
    <definedName name="___CPT613160" localSheetId="2">#REF!</definedName>
    <definedName name="___CPT613160">#REF!</definedName>
    <definedName name="___CPT613170" localSheetId="2">#REF!</definedName>
    <definedName name="___CPT613170">#REF!</definedName>
    <definedName name="___CPT613180" localSheetId="2">#REF!</definedName>
    <definedName name="___CPT613180">#REF!</definedName>
    <definedName name="___CPT613530" localSheetId="2">#REF!</definedName>
    <definedName name="___CPT613530">#REF!</definedName>
    <definedName name="___CPT613535" localSheetId="2">#REF!</definedName>
    <definedName name="___CPT613535">#REF!</definedName>
    <definedName name="___CPT613540" localSheetId="2">#REF!</definedName>
    <definedName name="___CPT613540">#REF!</definedName>
    <definedName name="___CPT613550" localSheetId="2">#REF!</definedName>
    <definedName name="___CPT613550">#REF!</definedName>
    <definedName name="___CPT615200" localSheetId="2">#REF!</definedName>
    <definedName name="___CPT615200">#REF!</definedName>
    <definedName name="___CPT615450" localSheetId="2">#REF!</definedName>
    <definedName name="___CPT615450">#REF!</definedName>
    <definedName name="___CPT615480" localSheetId="2">[1]DETCONSO!#REF!</definedName>
    <definedName name="___CPT615480">[1]DETCONSO!#REF!</definedName>
    <definedName name="___CPT615490" localSheetId="2">#REF!</definedName>
    <definedName name="___CPT615490">#REF!</definedName>
    <definedName name="___CPT615510" localSheetId="2">#REF!</definedName>
    <definedName name="___CPT615510">#REF!</definedName>
    <definedName name="___CPT615515" localSheetId="2">#REF!</definedName>
    <definedName name="___CPT615515">#REF!</definedName>
    <definedName name="___CPT615520" localSheetId="2">#REF!</definedName>
    <definedName name="___CPT615520">#REF!</definedName>
    <definedName name="___CPT615525" localSheetId="2">#REF!</definedName>
    <definedName name="___CPT615525">#REF!</definedName>
    <definedName name="___CPT615530" localSheetId="2">#REF!</definedName>
    <definedName name="___CPT615530">#REF!</definedName>
    <definedName name="___CPT615600" localSheetId="2">#REF!</definedName>
    <definedName name="___CPT615600">#REF!</definedName>
    <definedName name="___CPT615610" localSheetId="2">#REF!</definedName>
    <definedName name="___CPT615610">#REF!</definedName>
    <definedName name="___CPT615620" localSheetId="2">#REF!</definedName>
    <definedName name="___CPT615620">#REF!</definedName>
    <definedName name="___CPT615640" localSheetId="2">#REF!</definedName>
    <definedName name="___CPT615640">#REF!</definedName>
    <definedName name="___CPT615730" localSheetId="2">#REF!</definedName>
    <definedName name="___CPT615730">#REF!</definedName>
    <definedName name="___CPT615760" localSheetId="2">#REF!</definedName>
    <definedName name="___CPT615760">#REF!</definedName>
    <definedName name="___CPT615780" localSheetId="2">#REF!</definedName>
    <definedName name="___CPT615780">#REF!</definedName>
    <definedName name="___CPT615790" localSheetId="2">#REF!</definedName>
    <definedName name="___CPT615790">#REF!</definedName>
    <definedName name="___CPT615800" localSheetId="2">#REF!</definedName>
    <definedName name="___CPT615800">#REF!</definedName>
    <definedName name="___CPT615805" localSheetId="2">#REF!</definedName>
    <definedName name="___CPT615805">#REF!</definedName>
    <definedName name="___CPT615810" localSheetId="2">#REF!</definedName>
    <definedName name="___CPT615810">#REF!</definedName>
    <definedName name="___CPT615815" localSheetId="2">#REF!</definedName>
    <definedName name="___CPT615815">#REF!</definedName>
    <definedName name="___CPT616100" localSheetId="2">#REF!</definedName>
    <definedName name="___CPT616100">#REF!</definedName>
    <definedName name="___CPT616106" localSheetId="2">#REF!</definedName>
    <definedName name="___CPT616106">#REF!</definedName>
    <definedName name="___CPT616107" localSheetId="2">#REF!</definedName>
    <definedName name="___CPT616107">#REF!</definedName>
    <definedName name="___CPT616120" localSheetId="2">#REF!</definedName>
    <definedName name="___CPT616120">#REF!</definedName>
    <definedName name="___CPT616125" localSheetId="2">#REF!</definedName>
    <definedName name="___CPT616125">#REF!</definedName>
    <definedName name="___CPT616190" localSheetId="2">#REF!</definedName>
    <definedName name="___CPT616190">#REF!</definedName>
    <definedName name="___CPT616200" localSheetId="2">#REF!</definedName>
    <definedName name="___CPT616200">#REF!</definedName>
    <definedName name="___CPT616210" localSheetId="2">#REF!</definedName>
    <definedName name="___CPT616210">#REF!</definedName>
    <definedName name="___CPT619220" localSheetId="2">#REF!</definedName>
    <definedName name="___CPT619220">#REF!</definedName>
    <definedName name="___CPT619240" localSheetId="2">#REF!</definedName>
    <definedName name="___CPT619240">#REF!</definedName>
    <definedName name="___CPT619260" localSheetId="2">#REF!</definedName>
    <definedName name="___CPT619260">#REF!</definedName>
    <definedName name="___CPT621000" localSheetId="2">#REF!</definedName>
    <definedName name="___CPT621000">#REF!</definedName>
    <definedName name="___CPT621100" localSheetId="2">#REF!</definedName>
    <definedName name="___CPT621100">#REF!</definedName>
    <definedName name="___CPT621200" localSheetId="2">#REF!</definedName>
    <definedName name="___CPT621200">#REF!</definedName>
    <definedName name="___CPT621300" localSheetId="2">#REF!</definedName>
    <definedName name="___CPT621300">#REF!</definedName>
    <definedName name="___CPT623000" localSheetId="2">#REF!</definedName>
    <definedName name="___CPT623000">#REF!</definedName>
    <definedName name="___CPT623100" localSheetId="2">#REF!</definedName>
    <definedName name="___CPT623100">#REF!</definedName>
    <definedName name="___CPT624000" localSheetId="2">#REF!</definedName>
    <definedName name="___CPT624000">#REF!</definedName>
    <definedName name="___CPT625000" localSheetId="2">#REF!</definedName>
    <definedName name="___CPT625000">#REF!</definedName>
    <definedName name="___CPT631000" localSheetId="2">#REF!</definedName>
    <definedName name="___CPT631000">#REF!</definedName>
    <definedName name="___CPT637000" localSheetId="2">#REF!</definedName>
    <definedName name="___CPT637000">#REF!</definedName>
    <definedName name="___CPT641705" localSheetId="2">#REF!</definedName>
    <definedName name="___CPT641705">#REF!</definedName>
    <definedName name="___CPT641708" localSheetId="2">#REF!</definedName>
    <definedName name="___CPT641708">#REF!</definedName>
    <definedName name="___CPT641709" localSheetId="2">#REF!</definedName>
    <definedName name="___CPT641709">#REF!</definedName>
    <definedName name="___CPT641710" localSheetId="2">#REF!</definedName>
    <definedName name="___CPT641710">#REF!</definedName>
    <definedName name="___CPT641720" localSheetId="2">#REF!</definedName>
    <definedName name="___CPT641720">#REF!</definedName>
    <definedName name="___CPT641723" localSheetId="2">#REF!</definedName>
    <definedName name="___CPT641723">#REF!</definedName>
    <definedName name="___CPT641725" localSheetId="2">#REF!</definedName>
    <definedName name="___CPT641725">#REF!</definedName>
    <definedName name="___CPT641738" localSheetId="2">#REF!</definedName>
    <definedName name="___CPT641738">#REF!</definedName>
    <definedName name="___CPT641739" localSheetId="2">#REF!</definedName>
    <definedName name="___CPT641739">#REF!</definedName>
    <definedName name="___CPT641740" localSheetId="2">#REF!</definedName>
    <definedName name="___CPT641740">#REF!</definedName>
    <definedName name="___CPT641759" localSheetId="2">#REF!</definedName>
    <definedName name="___CPT641759">#REF!</definedName>
    <definedName name="___CPT641770" localSheetId="2">#REF!</definedName>
    <definedName name="___CPT641770">#REF!</definedName>
    <definedName name="___CPT641780" localSheetId="2">#REF!</definedName>
    <definedName name="___CPT641780">#REF!</definedName>
    <definedName name="___CPT641790" localSheetId="2">#REF!</definedName>
    <definedName name="___CPT641790">#REF!</definedName>
    <definedName name="___CPT642000" localSheetId="2">#REF!</definedName>
    <definedName name="___CPT642000">#REF!</definedName>
    <definedName name="___CPT642100" localSheetId="2">#REF!</definedName>
    <definedName name="___CPT642100">#REF!</definedName>
    <definedName name="___CPT642400" localSheetId="2">#REF!</definedName>
    <definedName name="___CPT642400">#REF!</definedName>
    <definedName name="___CPT643900" localSheetId="2">#REF!</definedName>
    <definedName name="___CPT643900">#REF!</definedName>
    <definedName name="___CPT643908" localSheetId="2">#REF!</definedName>
    <definedName name="___CPT643908">#REF!</definedName>
    <definedName name="___CPT645000" localSheetId="2">#REF!</definedName>
    <definedName name="___CPT645000">#REF!</definedName>
    <definedName name="___CPT646000" localSheetId="2">#REF!</definedName>
    <definedName name="___CPT646000">#REF!</definedName>
    <definedName name="___CPT649000" localSheetId="2">#REF!</definedName>
    <definedName name="___CPT649000">#REF!</definedName>
    <definedName name="___CPT649050" localSheetId="2">#REF!</definedName>
    <definedName name="___CPT649050">#REF!</definedName>
    <definedName name="___CPT649100" localSheetId="2">#REF!</definedName>
    <definedName name="___CPT649100">#REF!</definedName>
    <definedName name="___CPT649200" localSheetId="2">#REF!</definedName>
    <definedName name="___CPT649200">#REF!</definedName>
    <definedName name="___CPT649300" localSheetId="2">#REF!</definedName>
    <definedName name="___CPT649300">#REF!</definedName>
    <definedName name="___CPT649350" localSheetId="2">#REF!</definedName>
    <definedName name="___CPT649350">#REF!</definedName>
    <definedName name="___CPT649400" localSheetId="2">#REF!</definedName>
    <definedName name="___CPT649400">#REF!</definedName>
    <definedName name="___CPT649450" localSheetId="2">#REF!</definedName>
    <definedName name="___CPT649450">#REF!</definedName>
    <definedName name="___CPT649500" localSheetId="2">#REF!</definedName>
    <definedName name="___CPT649500">#REF!</definedName>
    <definedName name="___CPT651000" localSheetId="2">#REF!</definedName>
    <definedName name="___CPT651000">#REF!</definedName>
    <definedName name="___CPT65110" localSheetId="2">#REF!</definedName>
    <definedName name="___CPT65110">#REF!</definedName>
    <definedName name="___CPT651100" localSheetId="2">#REF!</definedName>
    <definedName name="___CPT651100">#REF!</definedName>
    <definedName name="___CPT651105" localSheetId="2">#REF!</definedName>
    <definedName name="___CPT651105">#REF!</definedName>
    <definedName name="___CPT652000" localSheetId="2">#REF!</definedName>
    <definedName name="___CPT652000">#REF!</definedName>
    <definedName name="___CPT652100" localSheetId="2">#REF!</definedName>
    <definedName name="___CPT652100">#REF!</definedName>
    <definedName name="___CPT652200" localSheetId="2">#REF!</definedName>
    <definedName name="___CPT652200">#REF!</definedName>
    <definedName name="___CPT653100" localSheetId="2">#REF!</definedName>
    <definedName name="___CPT653100">#REF!</definedName>
    <definedName name="___CPT653150" localSheetId="2">#REF!</definedName>
    <definedName name="___CPT653150">#REF!</definedName>
    <definedName name="___CPT653160" localSheetId="2">#REF!</definedName>
    <definedName name="___CPT653160">#REF!</definedName>
    <definedName name="___CPT653200" localSheetId="2">#REF!</definedName>
    <definedName name="___CPT653200">#REF!</definedName>
    <definedName name="___CPT653250" localSheetId="2">#REF!</definedName>
    <definedName name="___CPT653250">#REF!</definedName>
    <definedName name="___CPT653280" localSheetId="2">#REF!</definedName>
    <definedName name="___CPT653280">#REF!</definedName>
    <definedName name="___CPT653300" localSheetId="2">#REF!</definedName>
    <definedName name="___CPT653300">#REF!</definedName>
    <definedName name="___CPT653310" localSheetId="2">#REF!</definedName>
    <definedName name="___CPT653310">#REF!</definedName>
    <definedName name="___CPT653320" localSheetId="2">#REF!</definedName>
    <definedName name="___CPT653320">#REF!</definedName>
    <definedName name="___CPT653350" localSheetId="2">#REF!</definedName>
    <definedName name="___CPT653350">#REF!</definedName>
    <definedName name="___CPT653380" localSheetId="2">#REF!</definedName>
    <definedName name="___CPT653380">#REF!</definedName>
    <definedName name="___cpt653390" localSheetId="2">#REF!</definedName>
    <definedName name="___cpt653390">#REF!</definedName>
    <definedName name="___CPT653400" localSheetId="2">#REF!</definedName>
    <definedName name="___CPT653400">#REF!</definedName>
    <definedName name="___CPT653410" localSheetId="2">#REF!</definedName>
    <definedName name="___CPT653410">#REF!</definedName>
    <definedName name="___CPT653420" localSheetId="2">#REF!</definedName>
    <definedName name="___CPT653420">#REF!</definedName>
    <definedName name="___CPT653430" localSheetId="2">#REF!</definedName>
    <definedName name="___CPT653430">#REF!</definedName>
    <definedName name="___CPT653450" localSheetId="2">#REF!</definedName>
    <definedName name="___CPT653450">#REF!</definedName>
    <definedName name="___CPT653500" localSheetId="2">#REF!</definedName>
    <definedName name="___CPT653500">#REF!</definedName>
    <definedName name="___CPT653600" localSheetId="2">#REF!</definedName>
    <definedName name="___CPT653600">#REF!</definedName>
    <definedName name="___CPT653610" localSheetId="2">#REF!</definedName>
    <definedName name="___CPT653610">#REF!</definedName>
    <definedName name="___CPT653620" localSheetId="2">#REF!</definedName>
    <definedName name="___CPT653620">#REF!</definedName>
    <definedName name="___CPT653630" localSheetId="2">#REF!</definedName>
    <definedName name="___CPT653630">#REF!</definedName>
    <definedName name="___CPT653640" localSheetId="2">#REF!</definedName>
    <definedName name="___CPT653640">#REF!</definedName>
    <definedName name="___CPT653650" localSheetId="2">#REF!</definedName>
    <definedName name="___CPT653650">#REF!</definedName>
    <definedName name="___CPT653700" localSheetId="2">#REF!</definedName>
    <definedName name="___CPT653700">#REF!</definedName>
    <definedName name="___CPT653750" localSheetId="2">#REF!</definedName>
    <definedName name="___CPT653750">#REF!</definedName>
    <definedName name="___CPT653755" localSheetId="2">#REF!</definedName>
    <definedName name="___CPT653755">#REF!</definedName>
    <definedName name="___CPT653760" localSheetId="2">#REF!</definedName>
    <definedName name="___CPT653760">#REF!</definedName>
    <definedName name="___CPT653761" localSheetId="2">#REF!</definedName>
    <definedName name="___CPT653761">#REF!</definedName>
    <definedName name="___CPT653762" localSheetId="2">#REF!</definedName>
    <definedName name="___CPT653762">#REF!</definedName>
    <definedName name="___CPT653770" localSheetId="2">#REF!</definedName>
    <definedName name="___CPT653770">#REF!</definedName>
    <definedName name="___CPT653780" localSheetId="2">#REF!</definedName>
    <definedName name="___CPT653780">#REF!</definedName>
    <definedName name="___CPT653800" localSheetId="2">#REF!</definedName>
    <definedName name="___CPT653800">#REF!</definedName>
    <definedName name="___CPT657000" localSheetId="2">#REF!</definedName>
    <definedName name="___CPT657000">#REF!</definedName>
    <definedName name="___CPT661000" localSheetId="2">#REF!</definedName>
    <definedName name="___CPT661000">#REF!</definedName>
    <definedName name="___CPT661010" localSheetId="2">#REF!</definedName>
    <definedName name="___CPT661010">#REF!</definedName>
    <definedName name="___CPT661020" localSheetId="2">#REF!</definedName>
    <definedName name="___CPT661020">#REF!</definedName>
    <definedName name="___CPT661030" localSheetId="2">#REF!</definedName>
    <definedName name="___CPT661030">#REF!</definedName>
    <definedName name="___CPT661100" localSheetId="2">#REF!</definedName>
    <definedName name="___CPT661100">#REF!</definedName>
    <definedName name="___CPT661200" localSheetId="2">#REF!</definedName>
    <definedName name="___CPT661200">#REF!</definedName>
    <definedName name="___CPT661450" localSheetId="2">#REF!</definedName>
    <definedName name="___CPT661450">#REF!</definedName>
    <definedName name="___CPT664000" localSheetId="2">#REF!</definedName>
    <definedName name="___CPT664000">#REF!</definedName>
    <definedName name="___CPT664100" localSheetId="2">#REF!</definedName>
    <definedName name="___CPT664100">#REF!</definedName>
    <definedName name="___CPT664200" localSheetId="2">#REF!</definedName>
    <definedName name="___CPT664200">#REF!</definedName>
    <definedName name="___CPT665000" localSheetId="2">#REF!</definedName>
    <definedName name="___CPT665000">#REF!</definedName>
    <definedName name="___CPT665150" localSheetId="2">#REF!</definedName>
    <definedName name="___CPT665150">#REF!</definedName>
    <definedName name="___CPT665350" localSheetId="2">#REF!</definedName>
    <definedName name="___CPT665350">#REF!</definedName>
    <definedName name="___CPT665500" localSheetId="2">#REF!</definedName>
    <definedName name="___CPT665500">#REF!</definedName>
    <definedName name="___CPT666000" localSheetId="2">#REF!</definedName>
    <definedName name="___CPT666000">#REF!</definedName>
    <definedName name="___CPT666100" localSheetId="2">#REF!</definedName>
    <definedName name="___CPT666100">#REF!</definedName>
    <definedName name="___CPT670000" localSheetId="2">#REF!</definedName>
    <definedName name="___CPT670000">#REF!</definedName>
    <definedName name="___CPT681000" localSheetId="2">#REF!</definedName>
    <definedName name="___CPT681000">#REF!</definedName>
    <definedName name="___CPT681100" localSheetId="2">#REF!</definedName>
    <definedName name="___CPT681100">#REF!</definedName>
    <definedName name="___CPT682000" localSheetId="2">#REF!</definedName>
    <definedName name="___CPT682000">#REF!</definedName>
    <definedName name="___CPT682100" localSheetId="2">#REF!</definedName>
    <definedName name="___CPT682100">#REF!</definedName>
    <definedName name="___CPT701" localSheetId="2">#REF!</definedName>
    <definedName name="___CPT701">#REF!</definedName>
    <definedName name="___CPT711200" localSheetId="2">#REF!</definedName>
    <definedName name="___CPT711200">#REF!</definedName>
    <definedName name="___CPT711310" localSheetId="2">#REF!</definedName>
    <definedName name="___CPT711310">#REF!</definedName>
    <definedName name="___CPT711317" localSheetId="2">#REF!</definedName>
    <definedName name="___CPT711317">#REF!</definedName>
    <definedName name="___CPT711318" localSheetId="2">#REF!</definedName>
    <definedName name="___CPT711318">#REF!</definedName>
    <definedName name="___CPT711320" localSheetId="2">#REF!</definedName>
    <definedName name="___CPT711320">#REF!</definedName>
    <definedName name="___CPT711328" localSheetId="2">#REF!</definedName>
    <definedName name="___CPT711328">#REF!</definedName>
    <definedName name="___CPT711330" localSheetId="2">#REF!</definedName>
    <definedName name="___CPT711330">#REF!</definedName>
    <definedName name="___CPT711600" localSheetId="2">#REF!</definedName>
    <definedName name="___CPT711600">#REF!</definedName>
    <definedName name="___CPT711610" localSheetId="2">#REF!</definedName>
    <definedName name="___CPT711610">#REF!</definedName>
    <definedName name="___CPT711615" localSheetId="2">#REF!</definedName>
    <definedName name="___CPT711615">#REF!</definedName>
    <definedName name="___CPT711620" localSheetId="2">#REF!</definedName>
    <definedName name="___CPT711620">#REF!</definedName>
    <definedName name="___CPT711625" localSheetId="2">#REF!</definedName>
    <definedName name="___CPT711625">#REF!</definedName>
    <definedName name="___CPT711630" localSheetId="2">#REF!</definedName>
    <definedName name="___CPT711630">#REF!</definedName>
    <definedName name="___CPT711635" localSheetId="2">#REF!</definedName>
    <definedName name="___CPT711635">#REF!</definedName>
    <definedName name="___CPT711640" localSheetId="2">#REF!</definedName>
    <definedName name="___CPT711640">#REF!</definedName>
    <definedName name="___CPT711650" localSheetId="2">#REF!</definedName>
    <definedName name="___CPT711650">#REF!</definedName>
    <definedName name="___CPT711655" localSheetId="2">#REF!</definedName>
    <definedName name="___CPT711655">#REF!</definedName>
    <definedName name="___CPT711660" localSheetId="2">#REF!</definedName>
    <definedName name="___CPT711660">#REF!</definedName>
    <definedName name="___CPT711665" localSheetId="2">#REF!</definedName>
    <definedName name="___CPT711665">#REF!</definedName>
    <definedName name="___CPT711670" localSheetId="2">#REF!</definedName>
    <definedName name="___CPT711670">#REF!</definedName>
    <definedName name="___CPT711675" localSheetId="2">#REF!</definedName>
    <definedName name="___CPT711675">#REF!</definedName>
    <definedName name="___CPT711700" localSheetId="2">#REF!</definedName>
    <definedName name="___CPT711700">#REF!</definedName>
    <definedName name="___CPT711701" localSheetId="2">#REF!</definedName>
    <definedName name="___CPT711701">#REF!</definedName>
    <definedName name="___CPT711702" localSheetId="2">#REF!</definedName>
    <definedName name="___CPT711702">#REF!</definedName>
    <definedName name="___CPT711710" localSheetId="2">#REF!</definedName>
    <definedName name="___CPT711710">#REF!</definedName>
    <definedName name="___CPT711715" localSheetId="2">#REF!</definedName>
    <definedName name="___CPT711715">#REF!</definedName>
    <definedName name="___CPT711720" localSheetId="2">#REF!</definedName>
    <definedName name="___CPT711720">#REF!</definedName>
    <definedName name="___CPT711725" localSheetId="2">#REF!</definedName>
    <definedName name="___CPT711725">#REF!</definedName>
    <definedName name="___CPT711730" localSheetId="2">#REF!</definedName>
    <definedName name="___CPT711730">#REF!</definedName>
    <definedName name="___CPT711735" localSheetId="2">#REF!</definedName>
    <definedName name="___CPT711735">#REF!</definedName>
    <definedName name="___CPT711740" localSheetId="2">#REF!</definedName>
    <definedName name="___CPT711740">#REF!</definedName>
    <definedName name="___CPT711745" localSheetId="2">#REF!</definedName>
    <definedName name="___CPT711745">#REF!</definedName>
    <definedName name="___CPT711750" localSheetId="2">#REF!</definedName>
    <definedName name="___CPT711750">#REF!</definedName>
    <definedName name="___CPT711755" localSheetId="2">#REF!</definedName>
    <definedName name="___CPT711755">#REF!</definedName>
    <definedName name="___CPT711760" localSheetId="2">#REF!</definedName>
    <definedName name="___CPT711760">#REF!</definedName>
    <definedName name="___CPT711765" localSheetId="2">#REF!</definedName>
    <definedName name="___CPT711765">#REF!</definedName>
    <definedName name="___CPT711770" localSheetId="2">#REF!</definedName>
    <definedName name="___CPT711770">#REF!</definedName>
    <definedName name="___CPT711775" localSheetId="2">#REF!</definedName>
    <definedName name="___CPT711775">#REF!</definedName>
    <definedName name="___CPT711780" localSheetId="2">#REF!</definedName>
    <definedName name="___CPT711780">#REF!</definedName>
    <definedName name="___CPT711785" localSheetId="2">#REF!</definedName>
    <definedName name="___CPT711785">#REF!</definedName>
    <definedName name="___CPT711790" localSheetId="2">#REF!</definedName>
    <definedName name="___CPT711790">#REF!</definedName>
    <definedName name="___CPT711795" localSheetId="2">#REF!</definedName>
    <definedName name="___CPT711795">#REF!</definedName>
    <definedName name="___CPT711800" localSheetId="2">#REF!</definedName>
    <definedName name="___CPT711800">#REF!</definedName>
    <definedName name="___CPT711801" localSheetId="2">#REF!</definedName>
    <definedName name="___CPT711801">#REF!</definedName>
    <definedName name="___CPT711802" localSheetId="2">#REF!</definedName>
    <definedName name="___CPT711802">#REF!</definedName>
    <definedName name="___CPT711804" localSheetId="2">#REF!</definedName>
    <definedName name="___CPT711804">#REF!</definedName>
    <definedName name="___CPT711840" localSheetId="2">#REF!</definedName>
    <definedName name="___CPT711840">#REF!</definedName>
    <definedName name="___CPT711890" localSheetId="2">#REF!</definedName>
    <definedName name="___CPT711890">#REF!</definedName>
    <definedName name="___CPT711900" localSheetId="2">#REF!</definedName>
    <definedName name="___CPT711900">#REF!</definedName>
    <definedName name="___CPT712110" localSheetId="2">#REF!</definedName>
    <definedName name="___CPT712110">#REF!</definedName>
    <definedName name="___CPT712138" localSheetId="2">#REF!</definedName>
    <definedName name="___CPT712138">#REF!</definedName>
    <definedName name="___CPT712139" localSheetId="2">#REF!</definedName>
    <definedName name="___CPT712139">#REF!</definedName>
    <definedName name="___CPT712148" localSheetId="2">#REF!</definedName>
    <definedName name="___CPT712148">#REF!</definedName>
    <definedName name="___CPT712149" localSheetId="2">#REF!</definedName>
    <definedName name="___CPT712149">#REF!</definedName>
    <definedName name="___CPT712159" localSheetId="2">#REF!</definedName>
    <definedName name="___CPT712159">#REF!</definedName>
    <definedName name="___CPT712160" localSheetId="2">#REF!</definedName>
    <definedName name="___CPT712160">#REF!</definedName>
    <definedName name="___CPT712180" localSheetId="2">#REF!</definedName>
    <definedName name="___CPT712180">#REF!</definedName>
    <definedName name="___CPT712200" localSheetId="2">#REF!</definedName>
    <definedName name="___CPT712200">#REF!</definedName>
    <definedName name="___CPT712800" localSheetId="2">#REF!</definedName>
    <definedName name="___CPT712800">#REF!</definedName>
    <definedName name="___CPT712900" localSheetId="2">#REF!</definedName>
    <definedName name="___CPT712900">#REF!</definedName>
    <definedName name="___CPT713100" localSheetId="2">#REF!</definedName>
    <definedName name="___CPT713100">#REF!</definedName>
    <definedName name="___CPT713110" localSheetId="2">#REF!</definedName>
    <definedName name="___CPT713110">#REF!</definedName>
    <definedName name="___CPT713190" localSheetId="2">#REF!</definedName>
    <definedName name="___CPT713190">#REF!</definedName>
    <definedName name="___CPT713200" localSheetId="2">#REF!</definedName>
    <definedName name="___CPT713200">#REF!</definedName>
    <definedName name="___CPT713210" localSheetId="2">#REF!</definedName>
    <definedName name="___CPT713210">#REF!</definedName>
    <definedName name="___CPT713290" localSheetId="2">#REF!</definedName>
    <definedName name="___CPT713290">#REF!</definedName>
    <definedName name="___CPT713300" localSheetId="2">#REF!</definedName>
    <definedName name="___CPT713300">#REF!</definedName>
    <definedName name="___CPT713310" localSheetId="2">#REF!</definedName>
    <definedName name="___CPT713310">#REF!</definedName>
    <definedName name="___CPT713350" localSheetId="2">#REF!</definedName>
    <definedName name="___CPT713350">#REF!</definedName>
    <definedName name="___CPT713360" localSheetId="2">#REF!</definedName>
    <definedName name="___CPT713360">#REF!</definedName>
    <definedName name="___CPT713370" localSheetId="2">#REF!</definedName>
    <definedName name="___CPT713370">#REF!</definedName>
    <definedName name="___CPT713390" localSheetId="2">#REF!</definedName>
    <definedName name="___CPT713390">#REF!</definedName>
    <definedName name="___CPT713400" localSheetId="2">#REF!</definedName>
    <definedName name="___CPT713400">#REF!</definedName>
    <definedName name="___CPT713410" localSheetId="2">#REF!</definedName>
    <definedName name="___CPT713410">#REF!</definedName>
    <definedName name="___CPT713490" localSheetId="2">#REF!</definedName>
    <definedName name="___CPT713490">#REF!</definedName>
    <definedName name="___cpt713508" localSheetId="2">#REF!</definedName>
    <definedName name="___cpt713508">#REF!</definedName>
    <definedName name="___CPT713509" localSheetId="2">#REF!</definedName>
    <definedName name="___CPT713509">#REF!</definedName>
    <definedName name="___CPT715200" localSheetId="2">#REF!</definedName>
    <definedName name="___CPT715200">#REF!</definedName>
    <definedName name="___CPT715320" localSheetId="2">#REF!</definedName>
    <definedName name="___CPT715320">#REF!</definedName>
    <definedName name="___CPT715325" localSheetId="2">#REF!</definedName>
    <definedName name="___CPT715325">#REF!</definedName>
    <definedName name="___CPT715410" localSheetId="2">#REF!</definedName>
    <definedName name="___CPT715410">#REF!</definedName>
    <definedName name="___CPT715420" localSheetId="2">#REF!</definedName>
    <definedName name="___CPT715420">#REF!</definedName>
    <definedName name="___CPT715430" localSheetId="2">#REF!</definedName>
    <definedName name="___CPT715430">#REF!</definedName>
    <definedName name="___CPT715450" localSheetId="2">#REF!</definedName>
    <definedName name="___CPT715450">#REF!</definedName>
    <definedName name="___CPT715480" localSheetId="2">[1]DETCONSO!#REF!</definedName>
    <definedName name="___CPT715480">[1]DETCONSO!#REF!</definedName>
    <definedName name="___CPT715490" localSheetId="2">#REF!</definedName>
    <definedName name="___CPT715490">#REF!</definedName>
    <definedName name="___CPT715510" localSheetId="2">#REF!</definedName>
    <definedName name="___CPT715510">#REF!</definedName>
    <definedName name="___CPT715515" localSheetId="2">#REF!</definedName>
    <definedName name="___CPT715515">#REF!</definedName>
    <definedName name="___CPT715520" localSheetId="2">#REF!</definedName>
    <definedName name="___CPT715520">#REF!</definedName>
    <definedName name="___CPT715525" localSheetId="2">#REF!</definedName>
    <definedName name="___CPT715525">#REF!</definedName>
    <definedName name="___CPT715530" localSheetId="2">#REF!</definedName>
    <definedName name="___CPT715530">#REF!</definedName>
    <definedName name="___CPT715550" localSheetId="2">#REF!</definedName>
    <definedName name="___CPT715550">#REF!</definedName>
    <definedName name="___CPT715570" localSheetId="2">[1]DETCONSO!#REF!</definedName>
    <definedName name="___CPT715570">[1]DETCONSO!#REF!</definedName>
    <definedName name="___CPT715600" localSheetId="2">#REF!</definedName>
    <definedName name="___CPT715600">#REF!</definedName>
    <definedName name="___CPT715610" localSheetId="2">#REF!</definedName>
    <definedName name="___CPT715610">#REF!</definedName>
    <definedName name="___CPT715620" localSheetId="2">#REF!</definedName>
    <definedName name="___CPT715620">#REF!</definedName>
    <definedName name="___CPT715630" localSheetId="2">#REF!</definedName>
    <definedName name="___CPT715630">#REF!</definedName>
    <definedName name="___CPT715640" localSheetId="2">#REF!</definedName>
    <definedName name="___CPT715640">#REF!</definedName>
    <definedName name="___CPT715701" localSheetId="2">#REF!</definedName>
    <definedName name="___CPT715701">#REF!</definedName>
    <definedName name="___CPT715702" localSheetId="2">#REF!</definedName>
    <definedName name="___CPT715702">#REF!</definedName>
    <definedName name="___CPT715703" localSheetId="2">#REF!</definedName>
    <definedName name="___CPT715703">#REF!</definedName>
    <definedName name="___CPT715704" localSheetId="2">#REF!</definedName>
    <definedName name="___CPT715704">#REF!</definedName>
    <definedName name="___CPT715705" localSheetId="2">#REF!</definedName>
    <definedName name="___CPT715705">#REF!</definedName>
    <definedName name="___CPT715706" localSheetId="2">#REF!</definedName>
    <definedName name="___CPT715706">#REF!</definedName>
    <definedName name="___CPT715720" localSheetId="2">#REF!</definedName>
    <definedName name="___CPT715720">#REF!</definedName>
    <definedName name="___CPT715725" localSheetId="2">[1]DETCONSO!#REF!</definedName>
    <definedName name="___CPT715725">[1]DETCONSO!#REF!</definedName>
    <definedName name="___CPT715730" localSheetId="2">#REF!</definedName>
    <definedName name="___CPT715730">#REF!</definedName>
    <definedName name="___CPT715740" localSheetId="2">#REF!</definedName>
    <definedName name="___CPT715740">#REF!</definedName>
    <definedName name="___CPT715760" localSheetId="2">#REF!</definedName>
    <definedName name="___CPT715760">#REF!</definedName>
    <definedName name="___CPT715770" localSheetId="2">[1]DETCONSO!#REF!</definedName>
    <definedName name="___CPT715770">[1]DETCONSO!#REF!</definedName>
    <definedName name="___CPT715790" localSheetId="2">#REF!</definedName>
    <definedName name="___CPT715790">#REF!</definedName>
    <definedName name="___CPT715795" localSheetId="2">#REF!</definedName>
    <definedName name="___CPT715795">#REF!</definedName>
    <definedName name="___CPT715800" localSheetId="2">#REF!</definedName>
    <definedName name="___CPT715800">#REF!</definedName>
    <definedName name="___CPT715805" localSheetId="2">#REF!</definedName>
    <definedName name="___CPT715805">#REF!</definedName>
    <definedName name="___CPT715810" localSheetId="2">#REF!</definedName>
    <definedName name="___CPT715810">#REF!</definedName>
    <definedName name="___CPT715815" localSheetId="2">#REF!</definedName>
    <definedName name="___CPT715815">#REF!</definedName>
    <definedName name="___CPT715900" localSheetId="2">#REF!</definedName>
    <definedName name="___CPT715900">#REF!</definedName>
    <definedName name="___CPT715905" localSheetId="2">#REF!</definedName>
    <definedName name="___CPT715905">#REF!</definedName>
    <definedName name="___CPT715910" localSheetId="2">#REF!</definedName>
    <definedName name="___CPT715910">#REF!</definedName>
    <definedName name="___CPT719100" localSheetId="2">#REF!</definedName>
    <definedName name="___CPT719100">#REF!</definedName>
    <definedName name="___CPT719105" localSheetId="2">#REF!</definedName>
    <definedName name="___CPT719105">#REF!</definedName>
    <definedName name="___CPT719110" localSheetId="2">#REF!</definedName>
    <definedName name="___CPT719110">#REF!</definedName>
    <definedName name="___CPT719115" localSheetId="2">#REF!</definedName>
    <definedName name="___CPT719115">#REF!</definedName>
    <definedName name="___CPT719120" localSheetId="2">#REF!</definedName>
    <definedName name="___CPT719120">#REF!</definedName>
    <definedName name="___CPT719125" localSheetId="2">[1]DETCONSO!#REF!</definedName>
    <definedName name="___CPT719125">[1]DETCONSO!#REF!</definedName>
    <definedName name="___CPT719130" localSheetId="2">#REF!</definedName>
    <definedName name="___CPT719130">#REF!</definedName>
    <definedName name="___CPT719135" localSheetId="2">#REF!</definedName>
    <definedName name="___CPT719135">#REF!</definedName>
    <definedName name="___CPT719140" localSheetId="2">#REF!</definedName>
    <definedName name="___CPT719140">#REF!</definedName>
    <definedName name="___CPT719145" localSheetId="2">#REF!</definedName>
    <definedName name="___CPT719145">#REF!</definedName>
    <definedName name="___CPT719150" localSheetId="2">#REF!</definedName>
    <definedName name="___CPT719150">#REF!</definedName>
    <definedName name="___CPT719155" localSheetId="2">#REF!</definedName>
    <definedName name="___CPT719155">#REF!</definedName>
    <definedName name="___CPT719160" localSheetId="2">#REF!</definedName>
    <definedName name="___CPT719160">#REF!</definedName>
    <definedName name="___CPT719220" localSheetId="2">#REF!</definedName>
    <definedName name="___CPT719220">#REF!</definedName>
    <definedName name="___CPT719240" localSheetId="2">#REF!</definedName>
    <definedName name="___CPT719240">#REF!</definedName>
    <definedName name="___CPT719260" localSheetId="2">#REF!</definedName>
    <definedName name="___CPT719260">#REF!</definedName>
    <definedName name="___CPT721000" localSheetId="2">#REF!</definedName>
    <definedName name="___CPT721000">#REF!</definedName>
    <definedName name="___CPT721770" localSheetId="2">#REF!</definedName>
    <definedName name="___CPT721770">#REF!</definedName>
    <definedName name="___CPT721780" localSheetId="2">#REF!</definedName>
    <definedName name="___CPT721780">#REF!</definedName>
    <definedName name="___CPT726000" localSheetId="2">#REF!</definedName>
    <definedName name="___CPT726000">#REF!</definedName>
    <definedName name="___CPT727000" localSheetId="2">#REF!</definedName>
    <definedName name="___CPT727000">#REF!</definedName>
    <definedName name="___CPT728000" localSheetId="2">#REF!</definedName>
    <definedName name="___CPT728000">#REF!</definedName>
    <definedName name="___CPT728008" localSheetId="2">#REF!</definedName>
    <definedName name="___CPT728008">#REF!</definedName>
    <definedName name="___CPT728018" localSheetId="2">#REF!</definedName>
    <definedName name="___CPT728018">#REF!</definedName>
    <definedName name="___CPT729000" localSheetId="2">#REF!</definedName>
    <definedName name="___CPT729000">#REF!</definedName>
    <definedName name="___CPT729100" localSheetId="2">#REF!</definedName>
    <definedName name="___CPT729100">#REF!</definedName>
    <definedName name="___CPT729200" localSheetId="2">#REF!</definedName>
    <definedName name="___CPT729200">#REF!</definedName>
    <definedName name="___CPT732000" localSheetId="2">#REF!</definedName>
    <definedName name="___CPT732000">#REF!</definedName>
    <definedName name="___CPT732100" localSheetId="2">#REF!</definedName>
    <definedName name="___CPT732100">#REF!</definedName>
    <definedName name="___CPT732200" localSheetId="2">#REF!</definedName>
    <definedName name="___CPT732200">#REF!</definedName>
    <definedName name="___CPT749200" localSheetId="2">#REF!</definedName>
    <definedName name="___CPT749200">#REF!</definedName>
    <definedName name="___CPT749250" localSheetId="2">#REF!</definedName>
    <definedName name="___CPT749250">#REF!</definedName>
    <definedName name="___cpt749350" localSheetId="2">#REF!</definedName>
    <definedName name="___cpt749350">#REF!</definedName>
    <definedName name="___CPT753100" localSheetId="2">#REF!</definedName>
    <definedName name="___CPT753100">#REF!</definedName>
    <definedName name="___CPT753150" localSheetId="2">#REF!</definedName>
    <definedName name="___CPT753150">#REF!</definedName>
    <definedName name="___CPT753160" localSheetId="2">#REF!</definedName>
    <definedName name="___CPT753160">#REF!</definedName>
    <definedName name="___CPT753200" localSheetId="2">#REF!</definedName>
    <definedName name="___CPT753200">#REF!</definedName>
    <definedName name="___CPT753250" localSheetId="2">#REF!</definedName>
    <definedName name="___CPT753250">#REF!</definedName>
    <definedName name="___CPT753280" localSheetId="2">#REF!</definedName>
    <definedName name="___CPT753280">#REF!</definedName>
    <definedName name="___CPT753300" localSheetId="2">#REF!</definedName>
    <definedName name="___CPT753300">#REF!</definedName>
    <definedName name="___CPT753310" localSheetId="2">#REF!</definedName>
    <definedName name="___CPT753310">#REF!</definedName>
    <definedName name="___CPT753320" localSheetId="2">#REF!</definedName>
    <definedName name="___CPT753320">#REF!</definedName>
    <definedName name="___CPT753350" localSheetId="2">#REF!</definedName>
    <definedName name="___CPT753350">#REF!</definedName>
    <definedName name="___CPT753380" localSheetId="2">#REF!</definedName>
    <definedName name="___CPT753380">#REF!</definedName>
    <definedName name="___CPT753390" localSheetId="2">#REF!</definedName>
    <definedName name="___CPT753390">#REF!</definedName>
    <definedName name="___CPT753400" localSheetId="2">#REF!</definedName>
    <definedName name="___CPT753400">#REF!</definedName>
    <definedName name="___CPT753410" localSheetId="2">#REF!</definedName>
    <definedName name="___CPT753410">#REF!</definedName>
    <definedName name="___CPT753420" localSheetId="2">#REF!</definedName>
    <definedName name="___CPT753420">#REF!</definedName>
    <definedName name="___CPT753430" localSheetId="2">#REF!</definedName>
    <definedName name="___CPT753430">#REF!</definedName>
    <definedName name="___CPT753450" localSheetId="2">#REF!</definedName>
    <definedName name="___CPT753450">#REF!</definedName>
    <definedName name="___CPT753500" localSheetId="2">#REF!</definedName>
    <definedName name="___CPT753500">#REF!</definedName>
    <definedName name="___CPT753600" localSheetId="2">#REF!</definedName>
    <definedName name="___CPT753600">#REF!</definedName>
    <definedName name="___CPT753610" localSheetId="2">#REF!</definedName>
    <definedName name="___CPT753610">#REF!</definedName>
    <definedName name="___CPT753620" localSheetId="2">#REF!</definedName>
    <definedName name="___CPT753620">#REF!</definedName>
    <definedName name="___CPT753630" localSheetId="2">#REF!</definedName>
    <definedName name="___CPT753630">#REF!</definedName>
    <definedName name="___CPT753640" localSheetId="2">#REF!</definedName>
    <definedName name="___CPT753640">#REF!</definedName>
    <definedName name="___CPT753650" localSheetId="2">#REF!</definedName>
    <definedName name="___CPT753650">#REF!</definedName>
    <definedName name="___CPT753700" localSheetId="2">#REF!</definedName>
    <definedName name="___CPT753700">#REF!</definedName>
    <definedName name="___CPT753708" localSheetId="2">[1]DETCONSO!#REF!</definedName>
    <definedName name="___CPT753708">[1]DETCONSO!#REF!</definedName>
    <definedName name="___CPT753750" localSheetId="2">#REF!</definedName>
    <definedName name="___CPT753750">#REF!</definedName>
    <definedName name="___CPT753755" localSheetId="2">#REF!</definedName>
    <definedName name="___CPT753755">#REF!</definedName>
    <definedName name="___CPT753760" localSheetId="2">#REF!</definedName>
    <definedName name="___CPT753760">#REF!</definedName>
    <definedName name="___CPT753761" localSheetId="2">#REF!</definedName>
    <definedName name="___CPT753761">#REF!</definedName>
    <definedName name="___CPT753762" localSheetId="2">#REF!</definedName>
    <definedName name="___CPT753762">#REF!</definedName>
    <definedName name="___CPT753770" localSheetId="2">#REF!</definedName>
    <definedName name="___CPT753770">#REF!</definedName>
    <definedName name="___CPT753780" localSheetId="2">#REF!</definedName>
    <definedName name="___CPT753780">#REF!</definedName>
    <definedName name="___CPT753800" localSheetId="2">#REF!</definedName>
    <definedName name="___CPT753800">#REF!</definedName>
    <definedName name="___CPT757000" localSheetId="2">#REF!</definedName>
    <definedName name="___CPT757000">#REF!</definedName>
    <definedName name="___CPT763000" localSheetId="2">#REF!</definedName>
    <definedName name="___CPT763000">#REF!</definedName>
    <definedName name="___CPT763010" localSheetId="2">#REF!</definedName>
    <definedName name="___CPT763010">#REF!</definedName>
    <definedName name="___CPT763020" localSheetId="2">#REF!</definedName>
    <definedName name="___CPT763020">#REF!</definedName>
    <definedName name="___CPT763030" localSheetId="2">#REF!</definedName>
    <definedName name="___CPT763030">#REF!</definedName>
    <definedName name="___CPT763100" localSheetId="2">#REF!</definedName>
    <definedName name="___CPT763100">#REF!</definedName>
    <definedName name="___CPT763200" localSheetId="2">#REF!</definedName>
    <definedName name="___CPT763200">#REF!</definedName>
    <definedName name="___CPT763450" localSheetId="2">#REF!</definedName>
    <definedName name="___CPT763450">#REF!</definedName>
    <definedName name="___CPT764000" localSheetId="2">#REF!</definedName>
    <definedName name="___CPT764000">#REF!</definedName>
    <definedName name="___CPT764100" localSheetId="2">#REF!</definedName>
    <definedName name="___CPT764100">#REF!</definedName>
    <definedName name="___CPT764200" localSheetId="2">#REF!</definedName>
    <definedName name="___CPT764200">#REF!</definedName>
    <definedName name="___CPT765000" localSheetId="2">#REF!</definedName>
    <definedName name="___CPT765000">#REF!</definedName>
    <definedName name="___CPT765150" localSheetId="2">#REF!</definedName>
    <definedName name="___CPT765150">#REF!</definedName>
    <definedName name="___CPT765350" localSheetId="2">#REF!</definedName>
    <definedName name="___CPT765350">#REF!</definedName>
    <definedName name="___CPT765500" localSheetId="2">#REF!</definedName>
    <definedName name="___CPT765500">#REF!</definedName>
    <definedName name="___CPT766000" localSheetId="2">#REF!</definedName>
    <definedName name="___CPT766000">#REF!</definedName>
    <definedName name="___CPT766100" localSheetId="2">#REF!</definedName>
    <definedName name="___CPT766100">#REF!</definedName>
    <definedName name="___CPT80101" localSheetId="2">#REF!</definedName>
    <definedName name="___CPT80101">#REF!</definedName>
    <definedName name="___CPT80102" localSheetId="2">#REF!</definedName>
    <definedName name="___CPT80102">#REF!</definedName>
    <definedName name="___CPT80103" localSheetId="2">#REF!</definedName>
    <definedName name="___CPT80103">#REF!</definedName>
    <definedName name="___CPT80104" localSheetId="2">#REF!</definedName>
    <definedName name="___CPT80104">#REF!</definedName>
    <definedName name="___CPT80105" localSheetId="2">#REF!</definedName>
    <definedName name="___CPT80105">#REF!</definedName>
    <definedName name="___CPT80106" localSheetId="2">#REF!</definedName>
    <definedName name="___CPT80106">#REF!</definedName>
    <definedName name="___CPT80107" localSheetId="2">#REF!</definedName>
    <definedName name="___CPT80107">#REF!</definedName>
    <definedName name="___CPT80109" localSheetId="2">#REF!</definedName>
    <definedName name="___CPT80109">#REF!</definedName>
    <definedName name="___CPT80110" localSheetId="2">#REF!</definedName>
    <definedName name="___CPT80110">#REF!</definedName>
    <definedName name="___CPT80130" localSheetId="2">#REF!</definedName>
    <definedName name="___CPT80130">#REF!</definedName>
    <definedName name="___CPT83101" localSheetId="2">#REF!</definedName>
    <definedName name="___CPT83101">#REF!</definedName>
    <definedName name="___CPT83102" localSheetId="2">#REF!</definedName>
    <definedName name="___CPT83102">#REF!</definedName>
    <definedName name="___CPT83103" localSheetId="2">#REF!</definedName>
    <definedName name="___CPT83103">#REF!</definedName>
    <definedName name="___CPT83104" localSheetId="2">#REF!</definedName>
    <definedName name="___CPT83104">#REF!</definedName>
    <definedName name="___CPT83106" localSheetId="2">#REF!</definedName>
    <definedName name="___CPT83106">#REF!</definedName>
    <definedName name="___CPT83107" localSheetId="2">#REF!</definedName>
    <definedName name="___CPT83107">#REF!</definedName>
    <definedName name="___CPT83109" localSheetId="2">#REF!</definedName>
    <definedName name="___CPT83109">#REF!</definedName>
    <definedName name="___CUC1" localSheetId="2">#REF!</definedName>
    <definedName name="___CUC1">#REF!</definedName>
    <definedName name="___IAM10645" localSheetId="2">#REF!</definedName>
    <definedName name="___IAM10645">#REF!</definedName>
    <definedName name="___IMM2" localSheetId="2">[2]EXPERTISE!#REF!</definedName>
    <definedName name="___IMM2">[2]EXPERTISE!#REF!</definedName>
    <definedName name="___MEQ2661" localSheetId="2">#REF!</definedName>
    <definedName name="___MEQ2661">#REF!</definedName>
    <definedName name="___MEQ2662" localSheetId="2">#REF!</definedName>
    <definedName name="___MEQ2662">#REF!</definedName>
    <definedName name="___MEQ2663" localSheetId="2">#REF!</definedName>
    <definedName name="___MEQ2663">#REF!</definedName>
    <definedName name="___MEQ2664" localSheetId="2">#REF!</definedName>
    <definedName name="___MEQ2664">#REF!</definedName>
    <definedName name="___MEQ2665" localSheetId="2">#REF!</definedName>
    <definedName name="___MEQ2665">#REF!</definedName>
    <definedName name="___MEQ2666" localSheetId="2">#REF!</definedName>
    <definedName name="___MEQ2666">#REF!</definedName>
    <definedName name="___MEQ2667" localSheetId="2">#REF!</definedName>
    <definedName name="___MEQ2667">#REF!</definedName>
    <definedName name="___MEQ2668" localSheetId="2">#REF!</definedName>
    <definedName name="___MEQ2668">#REF!</definedName>
    <definedName name="___MEQ671004" localSheetId="2">#REF!</definedName>
    <definedName name="___MEQ671004">#REF!</definedName>
    <definedName name="___MEQ769004" localSheetId="2">#REF!</definedName>
    <definedName name="___MEQ769004">#REF!</definedName>
    <definedName name="___MEQ769005" localSheetId="2">#REF!</definedName>
    <definedName name="___MEQ769005">#REF!</definedName>
    <definedName name="___MEQ769006" localSheetId="2">#REF!</definedName>
    <definedName name="___MEQ769006">#REF!</definedName>
    <definedName name="___MEQ769007" localSheetId="2">#REF!</definedName>
    <definedName name="___MEQ769007">#REF!</definedName>
    <definedName name="___MEQ769008" localSheetId="2">#REF!</definedName>
    <definedName name="___MEQ769008">#REF!</definedName>
    <definedName name="___MEQ769300" localSheetId="2">#REF!</definedName>
    <definedName name="___MEQ769300">#REF!</definedName>
    <definedName name="___PBA1" localSheetId="2">#REF!</definedName>
    <definedName name="___PBA1">#REF!</definedName>
    <definedName name="___PBA2" localSheetId="2">#REF!</definedName>
    <definedName name="___PBA2">#REF!</definedName>
    <definedName name="___PPA01" localSheetId="2">[3]PORT_HORS_CONSO!#REF!</definedName>
    <definedName name="___PPA01">[3]PORT_HORS_CONSO!#REF!</definedName>
    <definedName name="___RE119" localSheetId="2">#REF!</definedName>
    <definedName name="___RE119">#REF!</definedName>
    <definedName name="___RE120" localSheetId="2">#REF!</definedName>
    <definedName name="___RE120">#REF!</definedName>
    <definedName name="___RE129" localSheetId="2">#REF!</definedName>
    <definedName name="___RE129">#REF!</definedName>
    <definedName name="___RE689" localSheetId="2">#REF!</definedName>
    <definedName name="___RE689">#REF!</definedName>
    <definedName name="___RE699" localSheetId="2">#REF!</definedName>
    <definedName name="___RE699">#REF!</definedName>
    <definedName name="___ste2" localSheetId="2">[2]EXPERTISE!#REF!</definedName>
    <definedName name="___ste2">[2]EXPERTISE!#REF!</definedName>
    <definedName name="___Z649600" localSheetId="2">#REF!</definedName>
    <definedName name="___Z649600">#REF!</definedName>
    <definedName name="___Z715570" localSheetId="2">#REF!</definedName>
    <definedName name="___Z715570">#REF!</definedName>
    <definedName name="___Z715725" localSheetId="2">#REF!</definedName>
    <definedName name="___Z715725">#REF!</definedName>
    <definedName name="___Z715770" localSheetId="2">#REF!</definedName>
    <definedName name="___Z715770">#REF!</definedName>
    <definedName name="__CDC3036" localSheetId="2">#REF!</definedName>
    <definedName name="__CDC3036">#REF!</definedName>
    <definedName name="__cdc36564" localSheetId="2">#REF!</definedName>
    <definedName name="__cdc36564">#REF!</definedName>
    <definedName name="__CDC36566" localSheetId="2">#REF!</definedName>
    <definedName name="__CDC36566">#REF!</definedName>
    <definedName name="__cdc365662" localSheetId="2">#REF!</definedName>
    <definedName name="__cdc365662">#REF!</definedName>
    <definedName name="__CDC36568" localSheetId="2">#REF!</definedName>
    <definedName name="__CDC36568">#REF!</definedName>
    <definedName name="__cdc6311" localSheetId="2">#REF!</definedName>
    <definedName name="__cdc6311">#REF!</definedName>
    <definedName name="__CDC6321" localSheetId="2">#REF!</definedName>
    <definedName name="__CDC6321">#REF!</definedName>
    <definedName name="__CDC6332" localSheetId="2">#REF!</definedName>
    <definedName name="__CDC6332">#REF!</definedName>
    <definedName name="__CDC635" localSheetId="2">#REF!</definedName>
    <definedName name="__CDC635">#REF!</definedName>
    <definedName name="__CDC63911" localSheetId="2">#REF!</definedName>
    <definedName name="__CDC63911">#REF!</definedName>
    <definedName name="__cdc63915" localSheetId="2">#REF!</definedName>
    <definedName name="__cdc63915">#REF!</definedName>
    <definedName name="__cdc63916" localSheetId="2">#REF!</definedName>
    <definedName name="__cdc63916">#REF!</definedName>
    <definedName name="__CDC63925" localSheetId="2">#REF!</definedName>
    <definedName name="__CDC63925">#REF!</definedName>
    <definedName name="__CDC63928" localSheetId="2">#REF!</definedName>
    <definedName name="__CDC63928">#REF!</definedName>
    <definedName name="__CDC928" localSheetId="2">#REF!</definedName>
    <definedName name="__CDC928">#REF!</definedName>
    <definedName name="__CDC94311" localSheetId="2">#REF!</definedName>
    <definedName name="__CDC94311">#REF!</definedName>
    <definedName name="__CDC943211" localSheetId="2">#REF!</definedName>
    <definedName name="__CDC943211">#REF!</definedName>
    <definedName name="__CDC943212" localSheetId="2">#REF!</definedName>
    <definedName name="__CDC943212">#REF!</definedName>
    <definedName name="__CDC943222" localSheetId="2">#REF!</definedName>
    <definedName name="__CDC943222">#REF!</definedName>
    <definedName name="__CDC94411" localSheetId="2">#REF!</definedName>
    <definedName name="__CDC94411">#REF!</definedName>
    <definedName name="__CDC94821" localSheetId="2">#REF!</definedName>
    <definedName name="__CDC94821">#REF!</definedName>
    <definedName name="__CDC94822" localSheetId="2">#REF!</definedName>
    <definedName name="__CDC94822">#REF!</definedName>
    <definedName name="__CDC95199" localSheetId="2">#REF!</definedName>
    <definedName name="__CDC95199">#REF!</definedName>
    <definedName name="__CDC95299" localSheetId="2">#REF!</definedName>
    <definedName name="__CDC95299">#REF!</definedName>
    <definedName name="__CPT10645">#N/A</definedName>
    <definedName name="__CPT611200" localSheetId="2">#REF!</definedName>
    <definedName name="__CPT611200">#REF!</definedName>
    <definedName name="__CPT611310" localSheetId="2">#REF!</definedName>
    <definedName name="__CPT611310">#REF!</definedName>
    <definedName name="__CPT611317" localSheetId="2">#REF!</definedName>
    <definedName name="__CPT611317">#REF!</definedName>
    <definedName name="__CPT611318" localSheetId="2">#REF!</definedName>
    <definedName name="__CPT611318">#REF!</definedName>
    <definedName name="__CPT611320" localSheetId="2">#REF!</definedName>
    <definedName name="__CPT611320">#REF!</definedName>
    <definedName name="__CPT611328" localSheetId="2">#REF!</definedName>
    <definedName name="__CPT611328">#REF!</definedName>
    <definedName name="__CPT611600" localSheetId="2">#REF!</definedName>
    <definedName name="__CPT611600">#REF!</definedName>
    <definedName name="__CPT611610" localSheetId="2">#REF!</definedName>
    <definedName name="__CPT611610">#REF!</definedName>
    <definedName name="__CPT611615" localSheetId="2">#REF!</definedName>
    <definedName name="__CPT611615">#REF!</definedName>
    <definedName name="__CPT611620" localSheetId="2">#REF!</definedName>
    <definedName name="__CPT611620">#REF!</definedName>
    <definedName name="__CPT611625" localSheetId="2">#REF!</definedName>
    <definedName name="__CPT611625">#REF!</definedName>
    <definedName name="__CPT611630" localSheetId="2">#REF!</definedName>
    <definedName name="__CPT611630">#REF!</definedName>
    <definedName name="__CPT611635" localSheetId="2">#REF!</definedName>
    <definedName name="__CPT611635">#REF!</definedName>
    <definedName name="__CPT611640" localSheetId="2">#REF!</definedName>
    <definedName name="__CPT611640">#REF!</definedName>
    <definedName name="__CPT611650" localSheetId="2">#REF!</definedName>
    <definedName name="__CPT611650">#REF!</definedName>
    <definedName name="__CPT611655" localSheetId="2">#REF!</definedName>
    <definedName name="__CPT611655">#REF!</definedName>
    <definedName name="__CPT611660" localSheetId="2">#REF!</definedName>
    <definedName name="__CPT611660">#REF!</definedName>
    <definedName name="__CPT611665" localSheetId="2">#REF!</definedName>
    <definedName name="__CPT611665">#REF!</definedName>
    <definedName name="__CPT611670" localSheetId="2">#REF!</definedName>
    <definedName name="__CPT611670">#REF!</definedName>
    <definedName name="__CPT611675" localSheetId="2">#REF!</definedName>
    <definedName name="__CPT611675">#REF!</definedName>
    <definedName name="__CPT611700" localSheetId="2">#REF!</definedName>
    <definedName name="__CPT611700">#REF!</definedName>
    <definedName name="__CPT611701" localSheetId="2">#REF!</definedName>
    <definedName name="__CPT611701">#REF!</definedName>
    <definedName name="__CPT611702" localSheetId="2">#REF!</definedName>
    <definedName name="__CPT611702">#REF!</definedName>
    <definedName name="__CPT611710" localSheetId="2">#REF!</definedName>
    <definedName name="__CPT611710">#REF!</definedName>
    <definedName name="__CPT611715" localSheetId="2">#REF!</definedName>
    <definedName name="__CPT611715">#REF!</definedName>
    <definedName name="__CPT611720" localSheetId="2">#REF!</definedName>
    <definedName name="__CPT611720">#REF!</definedName>
    <definedName name="__CPT611725" localSheetId="2">#REF!</definedName>
    <definedName name="__CPT611725">#REF!</definedName>
    <definedName name="__CPT611730" localSheetId="2">#REF!</definedName>
    <definedName name="__CPT611730">#REF!</definedName>
    <definedName name="__CPT611735" localSheetId="2">#REF!</definedName>
    <definedName name="__CPT611735">#REF!</definedName>
    <definedName name="__CPT611740" localSheetId="2">#REF!</definedName>
    <definedName name="__CPT611740">#REF!</definedName>
    <definedName name="__CPT611745" localSheetId="2">#REF!</definedName>
    <definedName name="__CPT611745">#REF!</definedName>
    <definedName name="__CPT611750" localSheetId="2">#REF!</definedName>
    <definedName name="__CPT611750">#REF!</definedName>
    <definedName name="__CPT611755" localSheetId="2">#REF!</definedName>
    <definedName name="__CPT611755">#REF!</definedName>
    <definedName name="__CPT611760" localSheetId="2">#REF!</definedName>
    <definedName name="__CPT611760">#REF!</definedName>
    <definedName name="__CPT611765" localSheetId="2">#REF!</definedName>
    <definedName name="__CPT611765">#REF!</definedName>
    <definedName name="__CPT611770" localSheetId="2">#REF!</definedName>
    <definedName name="__CPT611770">#REF!</definedName>
    <definedName name="__CPT611775" localSheetId="2">#REF!</definedName>
    <definedName name="__CPT611775">#REF!</definedName>
    <definedName name="__CPT611780" localSheetId="2">#REF!</definedName>
    <definedName name="__CPT611780">#REF!</definedName>
    <definedName name="__CPT611785" localSheetId="2">#REF!</definedName>
    <definedName name="__CPT611785">#REF!</definedName>
    <definedName name="__CPT611790" localSheetId="2">#REF!</definedName>
    <definedName name="__CPT611790">#REF!</definedName>
    <definedName name="__CPT611795" localSheetId="2">#REF!</definedName>
    <definedName name="__CPT611795">#REF!</definedName>
    <definedName name="__CPT611800" localSheetId="2">#REF!</definedName>
    <definedName name="__CPT611800">#REF!</definedName>
    <definedName name="__CPT611801" localSheetId="2">#REF!</definedName>
    <definedName name="__CPT611801">#REF!</definedName>
    <definedName name="__CPT611802" localSheetId="2">#REF!</definedName>
    <definedName name="__CPT611802">#REF!</definedName>
    <definedName name="__CPT611804" localSheetId="2">#REF!</definedName>
    <definedName name="__CPT611804">#REF!</definedName>
    <definedName name="__CPT611840" localSheetId="2">#REF!</definedName>
    <definedName name="__CPT611840">#REF!</definedName>
    <definedName name="__CPT611890" localSheetId="2">#REF!</definedName>
    <definedName name="__CPT611890">#REF!</definedName>
    <definedName name="__CPT611900" localSheetId="2">#REF!</definedName>
    <definedName name="__CPT611900">#REF!</definedName>
    <definedName name="__CPT612160" localSheetId="2">#REF!</definedName>
    <definedName name="__CPT612160">#REF!</definedName>
    <definedName name="__CPT612180" localSheetId="2">#REF!</definedName>
    <definedName name="__CPT612180">#REF!</definedName>
    <definedName name="__CPT612210" localSheetId="2">#REF!</definedName>
    <definedName name="__CPT612210">#REF!</definedName>
    <definedName name="__CPT612250" localSheetId="2">#REF!</definedName>
    <definedName name="__CPT612250">#REF!</definedName>
    <definedName name="__CPT612260" localSheetId="2">#REF!</definedName>
    <definedName name="__CPT612260">#REF!</definedName>
    <definedName name="__CPT612500" localSheetId="2">#REF!</definedName>
    <definedName name="__CPT612500">#REF!</definedName>
    <definedName name="__CPT613150" localSheetId="2">#REF!</definedName>
    <definedName name="__CPT613150">#REF!</definedName>
    <definedName name="__CPT613160" localSheetId="2">#REF!</definedName>
    <definedName name="__CPT613160">#REF!</definedName>
    <definedName name="__CPT613170" localSheetId="2">#REF!</definedName>
    <definedName name="__CPT613170">#REF!</definedName>
    <definedName name="__CPT613180" localSheetId="2">#REF!</definedName>
    <definedName name="__CPT613180">#REF!</definedName>
    <definedName name="__CPT613530" localSheetId="2">#REF!</definedName>
    <definedName name="__CPT613530">#REF!</definedName>
    <definedName name="__CPT613535" localSheetId="2">#REF!</definedName>
    <definedName name="__CPT613535">#REF!</definedName>
    <definedName name="__CPT613540" localSheetId="2">#REF!</definedName>
    <definedName name="__CPT613540">#REF!</definedName>
    <definedName name="__CPT613550" localSheetId="2">#REF!</definedName>
    <definedName name="__CPT613550">#REF!</definedName>
    <definedName name="__CPT615200" localSheetId="2">#REF!</definedName>
    <definedName name="__CPT615200">#REF!</definedName>
    <definedName name="__CPT615450" localSheetId="2">#REF!</definedName>
    <definedName name="__CPT615450">#REF!</definedName>
    <definedName name="__CPT615480" localSheetId="2">[1]DETCONSO!#REF!</definedName>
    <definedName name="__CPT615480">[1]DETCONSO!#REF!</definedName>
    <definedName name="__CPT615490" localSheetId="2">#REF!</definedName>
    <definedName name="__CPT615490">#REF!</definedName>
    <definedName name="__CPT615510" localSheetId="2">#REF!</definedName>
    <definedName name="__CPT615510">#REF!</definedName>
    <definedName name="__CPT615515" localSheetId="2">#REF!</definedName>
    <definedName name="__CPT615515">#REF!</definedName>
    <definedName name="__CPT615520" localSheetId="2">#REF!</definedName>
    <definedName name="__CPT615520">#REF!</definedName>
    <definedName name="__CPT615525" localSheetId="2">#REF!</definedName>
    <definedName name="__CPT615525">#REF!</definedName>
    <definedName name="__CPT615530" localSheetId="2">#REF!</definedName>
    <definedName name="__CPT615530">#REF!</definedName>
    <definedName name="__CPT615600" localSheetId="2">#REF!</definedName>
    <definedName name="__CPT615600">#REF!</definedName>
    <definedName name="__CPT615610" localSheetId="2">#REF!</definedName>
    <definedName name="__CPT615610">#REF!</definedName>
    <definedName name="__CPT615620" localSheetId="2">#REF!</definedName>
    <definedName name="__CPT615620">#REF!</definedName>
    <definedName name="__CPT615640" localSheetId="2">#REF!</definedName>
    <definedName name="__CPT615640">#REF!</definedName>
    <definedName name="__CPT615730" localSheetId="2">#REF!</definedName>
    <definedName name="__CPT615730">#REF!</definedName>
    <definedName name="__CPT615760" localSheetId="2">#REF!</definedName>
    <definedName name="__CPT615760">#REF!</definedName>
    <definedName name="__CPT615780" localSheetId="2">#REF!</definedName>
    <definedName name="__CPT615780">#REF!</definedName>
    <definedName name="__CPT615790" localSheetId="2">#REF!</definedName>
    <definedName name="__CPT615790">#REF!</definedName>
    <definedName name="__CPT615800" localSheetId="2">#REF!</definedName>
    <definedName name="__CPT615800">#REF!</definedName>
    <definedName name="__CPT615805" localSheetId="2">#REF!</definedName>
    <definedName name="__CPT615805">#REF!</definedName>
    <definedName name="__CPT615810" localSheetId="2">#REF!</definedName>
    <definedName name="__CPT615810">#REF!</definedName>
    <definedName name="__CPT615815" localSheetId="2">#REF!</definedName>
    <definedName name="__CPT615815">#REF!</definedName>
    <definedName name="__CPT616100" localSheetId="2">#REF!</definedName>
    <definedName name="__CPT616100">#REF!</definedName>
    <definedName name="__CPT616106" localSheetId="2">#REF!</definedName>
    <definedName name="__CPT616106">#REF!</definedName>
    <definedName name="__CPT616107" localSheetId="2">#REF!</definedName>
    <definedName name="__CPT616107">#REF!</definedName>
    <definedName name="__CPT616120" localSheetId="2">#REF!</definedName>
    <definedName name="__CPT616120">#REF!</definedName>
    <definedName name="__CPT616125" localSheetId="2">#REF!</definedName>
    <definedName name="__CPT616125">#REF!</definedName>
    <definedName name="__CPT616190" localSheetId="2">#REF!</definedName>
    <definedName name="__CPT616190">#REF!</definedName>
    <definedName name="__CPT616200" localSheetId="2">#REF!</definedName>
    <definedName name="__CPT616200">#REF!</definedName>
    <definedName name="__CPT616210" localSheetId="2">#REF!</definedName>
    <definedName name="__CPT616210">#REF!</definedName>
    <definedName name="__CPT619220" localSheetId="2">#REF!</definedName>
    <definedName name="__CPT619220">#REF!</definedName>
    <definedName name="__CPT619240" localSheetId="2">#REF!</definedName>
    <definedName name="__CPT619240">#REF!</definedName>
    <definedName name="__CPT619260" localSheetId="2">#REF!</definedName>
    <definedName name="__CPT619260">#REF!</definedName>
    <definedName name="__CPT621000" localSheetId="2">#REF!</definedName>
    <definedName name="__CPT621000">#REF!</definedName>
    <definedName name="__CPT621100" localSheetId="2">#REF!</definedName>
    <definedName name="__CPT621100">#REF!</definedName>
    <definedName name="__CPT621200" localSheetId="2">#REF!</definedName>
    <definedName name="__CPT621200">#REF!</definedName>
    <definedName name="__CPT621300" localSheetId="2">#REF!</definedName>
    <definedName name="__CPT621300">#REF!</definedName>
    <definedName name="__CPT623000" localSheetId="2">#REF!</definedName>
    <definedName name="__CPT623000">#REF!</definedName>
    <definedName name="__CPT623100" localSheetId="2">#REF!</definedName>
    <definedName name="__CPT623100">#REF!</definedName>
    <definedName name="__CPT624000" localSheetId="2">#REF!</definedName>
    <definedName name="__CPT624000">#REF!</definedName>
    <definedName name="__CPT625000" localSheetId="2">#REF!</definedName>
    <definedName name="__CPT625000">#REF!</definedName>
    <definedName name="__CPT631000" localSheetId="2">#REF!</definedName>
    <definedName name="__CPT631000">#REF!</definedName>
    <definedName name="__CPT637000" localSheetId="2">#REF!</definedName>
    <definedName name="__CPT637000">#REF!</definedName>
    <definedName name="__CPT641705" localSheetId="2">#REF!</definedName>
    <definedName name="__CPT641705">#REF!</definedName>
    <definedName name="__CPT641708" localSheetId="2">#REF!</definedName>
    <definedName name="__CPT641708">#REF!</definedName>
    <definedName name="__CPT641709" localSheetId="2">#REF!</definedName>
    <definedName name="__CPT641709">#REF!</definedName>
    <definedName name="__CPT641710" localSheetId="2">#REF!</definedName>
    <definedName name="__CPT641710">#REF!</definedName>
    <definedName name="__CPT641720" localSheetId="2">#REF!</definedName>
    <definedName name="__CPT641720">#REF!</definedName>
    <definedName name="__CPT641723" localSheetId="2">#REF!</definedName>
    <definedName name="__CPT641723">#REF!</definedName>
    <definedName name="__CPT641725" localSheetId="2">#REF!</definedName>
    <definedName name="__CPT641725">#REF!</definedName>
    <definedName name="__CPT641738" localSheetId="2">#REF!</definedName>
    <definedName name="__CPT641738">#REF!</definedName>
    <definedName name="__CPT641739" localSheetId="2">#REF!</definedName>
    <definedName name="__CPT641739">#REF!</definedName>
    <definedName name="__CPT641740" localSheetId="2">#REF!</definedName>
    <definedName name="__CPT641740">#REF!</definedName>
    <definedName name="__CPT641759" localSheetId="2">#REF!</definedName>
    <definedName name="__CPT641759">#REF!</definedName>
    <definedName name="__CPT641770" localSheetId="2">#REF!</definedName>
    <definedName name="__CPT641770">#REF!</definedName>
    <definedName name="__CPT641780" localSheetId="2">#REF!</definedName>
    <definedName name="__CPT641780">#REF!</definedName>
    <definedName name="__CPT641790" localSheetId="2">#REF!</definedName>
    <definedName name="__CPT641790">#REF!</definedName>
    <definedName name="__CPT642000" localSheetId="2">#REF!</definedName>
    <definedName name="__CPT642000">#REF!</definedName>
    <definedName name="__CPT642100" localSheetId="2">#REF!</definedName>
    <definedName name="__CPT642100">#REF!</definedName>
    <definedName name="__CPT642400" localSheetId="2">#REF!</definedName>
    <definedName name="__CPT642400">#REF!</definedName>
    <definedName name="__CPT643900" localSheetId="2">#REF!</definedName>
    <definedName name="__CPT643900">#REF!</definedName>
    <definedName name="__CPT643908" localSheetId="2">#REF!</definedName>
    <definedName name="__CPT643908">#REF!</definedName>
    <definedName name="__CPT645000" localSheetId="2">#REF!</definedName>
    <definedName name="__CPT645000">#REF!</definedName>
    <definedName name="__CPT646000" localSheetId="2">#REF!</definedName>
    <definedName name="__CPT646000">#REF!</definedName>
    <definedName name="__CPT649000" localSheetId="2">#REF!</definedName>
    <definedName name="__CPT649000">#REF!</definedName>
    <definedName name="__CPT649050" localSheetId="2">#REF!</definedName>
    <definedName name="__CPT649050">#REF!</definedName>
    <definedName name="__CPT649100" localSheetId="2">#REF!</definedName>
    <definedName name="__CPT649100">#REF!</definedName>
    <definedName name="__CPT649200" localSheetId="2">#REF!</definedName>
    <definedName name="__CPT649200">#REF!</definedName>
    <definedName name="__CPT649300" localSheetId="2">#REF!</definedName>
    <definedName name="__CPT649300">#REF!</definedName>
    <definedName name="__CPT649350" localSheetId="2">#REF!</definedName>
    <definedName name="__CPT649350">#REF!</definedName>
    <definedName name="__CPT649400" localSheetId="2">#REF!</definedName>
    <definedName name="__CPT649400">#REF!</definedName>
    <definedName name="__CPT649450" localSheetId="2">#REF!</definedName>
    <definedName name="__CPT649450">#REF!</definedName>
    <definedName name="__CPT649500" localSheetId="2">#REF!</definedName>
    <definedName name="__CPT649500">#REF!</definedName>
    <definedName name="__CPT651000" localSheetId="2">#REF!</definedName>
    <definedName name="__CPT651000">#REF!</definedName>
    <definedName name="__CPT65110" localSheetId="2">#REF!</definedName>
    <definedName name="__CPT65110">#REF!</definedName>
    <definedName name="__CPT651100" localSheetId="2">#REF!</definedName>
    <definedName name="__CPT651100">#REF!</definedName>
    <definedName name="__CPT651105" localSheetId="2">#REF!</definedName>
    <definedName name="__CPT651105">#REF!</definedName>
    <definedName name="__CPT652000" localSheetId="2">#REF!</definedName>
    <definedName name="__CPT652000">#REF!</definedName>
    <definedName name="__CPT652100" localSheetId="2">#REF!</definedName>
    <definedName name="__CPT652100">#REF!</definedName>
    <definedName name="__CPT652200" localSheetId="2">#REF!</definedName>
    <definedName name="__CPT652200">#REF!</definedName>
    <definedName name="__CPT653100" localSheetId="2">#REF!</definedName>
    <definedName name="__CPT653100">#REF!</definedName>
    <definedName name="__CPT653150" localSheetId="2">#REF!</definedName>
    <definedName name="__CPT653150">#REF!</definedName>
    <definedName name="__CPT653160" localSheetId="2">#REF!</definedName>
    <definedName name="__CPT653160">#REF!</definedName>
    <definedName name="__CPT653200" localSheetId="2">#REF!</definedName>
    <definedName name="__CPT653200">#REF!</definedName>
    <definedName name="__CPT653250" localSheetId="2">#REF!</definedName>
    <definedName name="__CPT653250">#REF!</definedName>
    <definedName name="__CPT653280" localSheetId="2">#REF!</definedName>
    <definedName name="__CPT653280">#REF!</definedName>
    <definedName name="__CPT653300" localSheetId="2">#REF!</definedName>
    <definedName name="__CPT653300">#REF!</definedName>
    <definedName name="__CPT653310" localSheetId="2">#REF!</definedName>
    <definedName name="__CPT653310">#REF!</definedName>
    <definedName name="__CPT653320" localSheetId="2">#REF!</definedName>
    <definedName name="__CPT653320">#REF!</definedName>
    <definedName name="__CPT653350" localSheetId="2">#REF!</definedName>
    <definedName name="__CPT653350">#REF!</definedName>
    <definedName name="__CPT653380" localSheetId="2">#REF!</definedName>
    <definedName name="__CPT653380">#REF!</definedName>
    <definedName name="__cpt653390" localSheetId="2">#REF!</definedName>
    <definedName name="__cpt653390">#REF!</definedName>
    <definedName name="__CPT653400" localSheetId="2">#REF!</definedName>
    <definedName name="__CPT653400">#REF!</definedName>
    <definedName name="__CPT653410" localSheetId="2">#REF!</definedName>
    <definedName name="__CPT653410">#REF!</definedName>
    <definedName name="__CPT653420" localSheetId="2">#REF!</definedName>
    <definedName name="__CPT653420">#REF!</definedName>
    <definedName name="__CPT653430" localSheetId="2">#REF!</definedName>
    <definedName name="__CPT653430">#REF!</definedName>
    <definedName name="__CPT653450" localSheetId="2">#REF!</definedName>
    <definedName name="__CPT653450">#REF!</definedName>
    <definedName name="__CPT653500" localSheetId="2">#REF!</definedName>
    <definedName name="__CPT653500">#REF!</definedName>
    <definedName name="__CPT653600" localSheetId="2">#REF!</definedName>
    <definedName name="__CPT653600">#REF!</definedName>
    <definedName name="__CPT653610" localSheetId="2">#REF!</definedName>
    <definedName name="__CPT653610">#REF!</definedName>
    <definedName name="__CPT653620" localSheetId="2">#REF!</definedName>
    <definedName name="__CPT653620">#REF!</definedName>
    <definedName name="__CPT653630" localSheetId="2">#REF!</definedName>
    <definedName name="__CPT653630">#REF!</definedName>
    <definedName name="__CPT653640" localSheetId="2">#REF!</definedName>
    <definedName name="__CPT653640">#REF!</definedName>
    <definedName name="__CPT653650" localSheetId="2">#REF!</definedName>
    <definedName name="__CPT653650">#REF!</definedName>
    <definedName name="__CPT653700" localSheetId="2">#REF!</definedName>
    <definedName name="__CPT653700">#REF!</definedName>
    <definedName name="__CPT653750" localSheetId="2">#REF!</definedName>
    <definedName name="__CPT653750">#REF!</definedName>
    <definedName name="__CPT653755" localSheetId="2">#REF!</definedName>
    <definedName name="__CPT653755">#REF!</definedName>
    <definedName name="__CPT653760" localSheetId="2">#REF!</definedName>
    <definedName name="__CPT653760">#REF!</definedName>
    <definedName name="__CPT653761" localSheetId="2">#REF!</definedName>
    <definedName name="__CPT653761">#REF!</definedName>
    <definedName name="__CPT653762" localSheetId="2">#REF!</definedName>
    <definedName name="__CPT653762">#REF!</definedName>
    <definedName name="__CPT653770" localSheetId="2">#REF!</definedName>
    <definedName name="__CPT653770">#REF!</definedName>
    <definedName name="__CPT653780" localSheetId="2">#REF!</definedName>
    <definedName name="__CPT653780">#REF!</definedName>
    <definedName name="__CPT653800" localSheetId="2">#REF!</definedName>
    <definedName name="__CPT653800">#REF!</definedName>
    <definedName name="__CPT657000" localSheetId="2">#REF!</definedName>
    <definedName name="__CPT657000">#REF!</definedName>
    <definedName name="__CPT661000" localSheetId="2">#REF!</definedName>
    <definedName name="__CPT661000">#REF!</definedName>
    <definedName name="__CPT661010" localSheetId="2">#REF!</definedName>
    <definedName name="__CPT661010">#REF!</definedName>
    <definedName name="__CPT661020" localSheetId="2">#REF!</definedName>
    <definedName name="__CPT661020">#REF!</definedName>
    <definedName name="__CPT661030" localSheetId="2">#REF!</definedName>
    <definedName name="__CPT661030">#REF!</definedName>
    <definedName name="__CPT661100" localSheetId="2">#REF!</definedName>
    <definedName name="__CPT661100">#REF!</definedName>
    <definedName name="__CPT661200" localSheetId="2">#REF!</definedName>
    <definedName name="__CPT661200">#REF!</definedName>
    <definedName name="__CPT661450" localSheetId="2">#REF!</definedName>
    <definedName name="__CPT661450">#REF!</definedName>
    <definedName name="__CPT664000" localSheetId="2">#REF!</definedName>
    <definedName name="__CPT664000">#REF!</definedName>
    <definedName name="__CPT664100" localSheetId="2">#REF!</definedName>
    <definedName name="__CPT664100">#REF!</definedName>
    <definedName name="__CPT664200" localSheetId="2">#REF!</definedName>
    <definedName name="__CPT664200">#REF!</definedName>
    <definedName name="__CPT665000" localSheetId="2">#REF!</definedName>
    <definedName name="__CPT665000">#REF!</definedName>
    <definedName name="__CPT665150" localSheetId="2">#REF!</definedName>
    <definedName name="__CPT665150">#REF!</definedName>
    <definedName name="__CPT665350" localSheetId="2">#REF!</definedName>
    <definedName name="__CPT665350">#REF!</definedName>
    <definedName name="__CPT665500" localSheetId="2">#REF!</definedName>
    <definedName name="__CPT665500">#REF!</definedName>
    <definedName name="__CPT666000" localSheetId="2">#REF!</definedName>
    <definedName name="__CPT666000">#REF!</definedName>
    <definedName name="__CPT666100" localSheetId="2">#REF!</definedName>
    <definedName name="__CPT666100">#REF!</definedName>
    <definedName name="__CPT670000" localSheetId="2">#REF!</definedName>
    <definedName name="__CPT670000">#REF!</definedName>
    <definedName name="__CPT681000" localSheetId="2">#REF!</definedName>
    <definedName name="__CPT681000">#REF!</definedName>
    <definedName name="__CPT681100" localSheetId="2">#REF!</definedName>
    <definedName name="__CPT681100">#REF!</definedName>
    <definedName name="__CPT682000" localSheetId="2">#REF!</definedName>
    <definedName name="__CPT682000">#REF!</definedName>
    <definedName name="__CPT682100" localSheetId="2">#REF!</definedName>
    <definedName name="__CPT682100">#REF!</definedName>
    <definedName name="__CPT701" localSheetId="2">#REF!</definedName>
    <definedName name="__CPT701">#REF!</definedName>
    <definedName name="__CPT711200" localSheetId="2">#REF!</definedName>
    <definedName name="__CPT711200">#REF!</definedName>
    <definedName name="__CPT711310" localSheetId="2">#REF!</definedName>
    <definedName name="__CPT711310">#REF!</definedName>
    <definedName name="__CPT711317" localSheetId="2">#REF!</definedName>
    <definedName name="__CPT711317">#REF!</definedName>
    <definedName name="__CPT711318" localSheetId="2">#REF!</definedName>
    <definedName name="__CPT711318">#REF!</definedName>
    <definedName name="__CPT711320" localSheetId="2">#REF!</definedName>
    <definedName name="__CPT711320">#REF!</definedName>
    <definedName name="__CPT711328" localSheetId="2">#REF!</definedName>
    <definedName name="__CPT711328">#REF!</definedName>
    <definedName name="__CPT711330" localSheetId="2">#REF!</definedName>
    <definedName name="__CPT711330">#REF!</definedName>
    <definedName name="__CPT711600" localSheetId="2">#REF!</definedName>
    <definedName name="__CPT711600">#REF!</definedName>
    <definedName name="__CPT711610" localSheetId="2">#REF!</definedName>
    <definedName name="__CPT711610">#REF!</definedName>
    <definedName name="__CPT711615" localSheetId="2">#REF!</definedName>
    <definedName name="__CPT711615">#REF!</definedName>
    <definedName name="__CPT711620" localSheetId="2">#REF!</definedName>
    <definedName name="__CPT711620">#REF!</definedName>
    <definedName name="__CPT711625" localSheetId="2">#REF!</definedName>
    <definedName name="__CPT711625">#REF!</definedName>
    <definedName name="__CPT711630" localSheetId="2">#REF!</definedName>
    <definedName name="__CPT711630">#REF!</definedName>
    <definedName name="__CPT711635" localSheetId="2">#REF!</definedName>
    <definedName name="__CPT711635">#REF!</definedName>
    <definedName name="__CPT711640" localSheetId="2">#REF!</definedName>
    <definedName name="__CPT711640">#REF!</definedName>
    <definedName name="__CPT711650" localSheetId="2">#REF!</definedName>
    <definedName name="__CPT711650">#REF!</definedName>
    <definedName name="__CPT711655" localSheetId="2">#REF!</definedName>
    <definedName name="__CPT711655">#REF!</definedName>
    <definedName name="__CPT711660" localSheetId="2">#REF!</definedName>
    <definedName name="__CPT711660">#REF!</definedName>
    <definedName name="__CPT711665" localSheetId="2">#REF!</definedName>
    <definedName name="__CPT711665">#REF!</definedName>
    <definedName name="__CPT711670" localSheetId="2">#REF!</definedName>
    <definedName name="__CPT711670">#REF!</definedName>
    <definedName name="__CPT711675" localSheetId="2">#REF!</definedName>
    <definedName name="__CPT711675">#REF!</definedName>
    <definedName name="__CPT711700" localSheetId="2">#REF!</definedName>
    <definedName name="__CPT711700">#REF!</definedName>
    <definedName name="__CPT711701" localSheetId="2">#REF!</definedName>
    <definedName name="__CPT711701">#REF!</definedName>
    <definedName name="__CPT711702" localSheetId="2">#REF!</definedName>
    <definedName name="__CPT711702">#REF!</definedName>
    <definedName name="__CPT711710" localSheetId="2">#REF!</definedName>
    <definedName name="__CPT711710">#REF!</definedName>
    <definedName name="__CPT711715" localSheetId="2">#REF!</definedName>
    <definedName name="__CPT711715">#REF!</definedName>
    <definedName name="__CPT711720" localSheetId="2">#REF!</definedName>
    <definedName name="__CPT711720">#REF!</definedName>
    <definedName name="__CPT711725" localSheetId="2">#REF!</definedName>
    <definedName name="__CPT711725">#REF!</definedName>
    <definedName name="__CPT711730" localSheetId="2">#REF!</definedName>
    <definedName name="__CPT711730">#REF!</definedName>
    <definedName name="__CPT711735" localSheetId="2">#REF!</definedName>
    <definedName name="__CPT711735">#REF!</definedName>
    <definedName name="__CPT711740" localSheetId="2">#REF!</definedName>
    <definedName name="__CPT711740">#REF!</definedName>
    <definedName name="__CPT711745" localSheetId="2">#REF!</definedName>
    <definedName name="__CPT711745">#REF!</definedName>
    <definedName name="__CPT711750" localSheetId="2">#REF!</definedName>
    <definedName name="__CPT711750">#REF!</definedName>
    <definedName name="__CPT711755" localSheetId="2">#REF!</definedName>
    <definedName name="__CPT711755">#REF!</definedName>
    <definedName name="__CPT711760" localSheetId="2">#REF!</definedName>
    <definedName name="__CPT711760">#REF!</definedName>
    <definedName name="__CPT711765" localSheetId="2">#REF!</definedName>
    <definedName name="__CPT711765">#REF!</definedName>
    <definedName name="__CPT711770" localSheetId="2">#REF!</definedName>
    <definedName name="__CPT711770">#REF!</definedName>
    <definedName name="__CPT711775" localSheetId="2">#REF!</definedName>
    <definedName name="__CPT711775">#REF!</definedName>
    <definedName name="__CPT711780" localSheetId="2">#REF!</definedName>
    <definedName name="__CPT711780">#REF!</definedName>
    <definedName name="__CPT711785" localSheetId="2">#REF!</definedName>
    <definedName name="__CPT711785">#REF!</definedName>
    <definedName name="__CPT711790" localSheetId="2">#REF!</definedName>
    <definedName name="__CPT711790">#REF!</definedName>
    <definedName name="__CPT711795" localSheetId="2">#REF!</definedName>
    <definedName name="__CPT711795">#REF!</definedName>
    <definedName name="__CPT711800" localSheetId="2">#REF!</definedName>
    <definedName name="__CPT711800">#REF!</definedName>
    <definedName name="__CPT711801" localSheetId="2">#REF!</definedName>
    <definedName name="__CPT711801">#REF!</definedName>
    <definedName name="__CPT711802" localSheetId="2">#REF!</definedName>
    <definedName name="__CPT711802">#REF!</definedName>
    <definedName name="__CPT711804" localSheetId="2">#REF!</definedName>
    <definedName name="__CPT711804">#REF!</definedName>
    <definedName name="__CPT711840" localSheetId="2">#REF!</definedName>
    <definedName name="__CPT711840">#REF!</definedName>
    <definedName name="__CPT711890" localSheetId="2">#REF!</definedName>
    <definedName name="__CPT711890">#REF!</definedName>
    <definedName name="__CPT711900" localSheetId="2">#REF!</definedName>
    <definedName name="__CPT711900">#REF!</definedName>
    <definedName name="__CPT712110" localSheetId="2">#REF!</definedName>
    <definedName name="__CPT712110">#REF!</definedName>
    <definedName name="__CPT712138" localSheetId="2">#REF!</definedName>
    <definedName name="__CPT712138">#REF!</definedName>
    <definedName name="__CPT712139" localSheetId="2">#REF!</definedName>
    <definedName name="__CPT712139">#REF!</definedName>
    <definedName name="__CPT712148" localSheetId="2">#REF!</definedName>
    <definedName name="__CPT712148">#REF!</definedName>
    <definedName name="__CPT712149" localSheetId="2">#REF!</definedName>
    <definedName name="__CPT712149">#REF!</definedName>
    <definedName name="__CPT712159" localSheetId="2">#REF!</definedName>
    <definedName name="__CPT712159">#REF!</definedName>
    <definedName name="__CPT712160" localSheetId="2">#REF!</definedName>
    <definedName name="__CPT712160">#REF!</definedName>
    <definedName name="__CPT712180" localSheetId="2">#REF!</definedName>
    <definedName name="__CPT712180">#REF!</definedName>
    <definedName name="__CPT712200" localSheetId="2">#REF!</definedName>
    <definedName name="__CPT712200">#REF!</definedName>
    <definedName name="__CPT712800" localSheetId="2">#REF!</definedName>
    <definedName name="__CPT712800">#REF!</definedName>
    <definedName name="__CPT712900" localSheetId="2">#REF!</definedName>
    <definedName name="__CPT712900">#REF!</definedName>
    <definedName name="__CPT713100" localSheetId="2">#REF!</definedName>
    <definedName name="__CPT713100">#REF!</definedName>
    <definedName name="__CPT713110" localSheetId="2">#REF!</definedName>
    <definedName name="__CPT713110">#REF!</definedName>
    <definedName name="__CPT713190" localSheetId="2">#REF!</definedName>
    <definedName name="__CPT713190">#REF!</definedName>
    <definedName name="__CPT713200" localSheetId="2">#REF!</definedName>
    <definedName name="__CPT713200">#REF!</definedName>
    <definedName name="__CPT713210" localSheetId="2">#REF!</definedName>
    <definedName name="__CPT713210">#REF!</definedName>
    <definedName name="__CPT713290" localSheetId="2">#REF!</definedName>
    <definedName name="__CPT713290">#REF!</definedName>
    <definedName name="__CPT713300" localSheetId="2">#REF!</definedName>
    <definedName name="__CPT713300">#REF!</definedName>
    <definedName name="__CPT713310" localSheetId="2">#REF!</definedName>
    <definedName name="__CPT713310">#REF!</definedName>
    <definedName name="__CPT713350" localSheetId="2">#REF!</definedName>
    <definedName name="__CPT713350">#REF!</definedName>
    <definedName name="__CPT713360" localSheetId="2">#REF!</definedName>
    <definedName name="__CPT713360">#REF!</definedName>
    <definedName name="__CPT713370" localSheetId="2">#REF!</definedName>
    <definedName name="__CPT713370">#REF!</definedName>
    <definedName name="__CPT713390" localSheetId="2">#REF!</definedName>
    <definedName name="__CPT713390">#REF!</definedName>
    <definedName name="__CPT713400" localSheetId="2">#REF!</definedName>
    <definedName name="__CPT713400">#REF!</definedName>
    <definedName name="__CPT713410" localSheetId="2">#REF!</definedName>
    <definedName name="__CPT713410">#REF!</definedName>
    <definedName name="__CPT713490" localSheetId="2">#REF!</definedName>
    <definedName name="__CPT713490">#REF!</definedName>
    <definedName name="__cpt713508" localSheetId="2">#REF!</definedName>
    <definedName name="__cpt713508">#REF!</definedName>
    <definedName name="__CPT713509" localSheetId="2">#REF!</definedName>
    <definedName name="__CPT713509">#REF!</definedName>
    <definedName name="__CPT715200" localSheetId="2">#REF!</definedName>
    <definedName name="__CPT715200">#REF!</definedName>
    <definedName name="__CPT715320" localSheetId="2">#REF!</definedName>
    <definedName name="__CPT715320">#REF!</definedName>
    <definedName name="__CPT715325" localSheetId="2">#REF!</definedName>
    <definedName name="__CPT715325">#REF!</definedName>
    <definedName name="__CPT715410" localSheetId="2">#REF!</definedName>
    <definedName name="__CPT715410">#REF!</definedName>
    <definedName name="__CPT715420" localSheetId="2">#REF!</definedName>
    <definedName name="__CPT715420">#REF!</definedName>
    <definedName name="__CPT715430" localSheetId="2">#REF!</definedName>
    <definedName name="__CPT715430">#REF!</definedName>
    <definedName name="__CPT715450" localSheetId="2">#REF!</definedName>
    <definedName name="__CPT715450">#REF!</definedName>
    <definedName name="__CPT715480" localSheetId="2">[1]DETCONSO!#REF!</definedName>
    <definedName name="__CPT715480">[1]DETCONSO!#REF!</definedName>
    <definedName name="__CPT715490" localSheetId="2">#REF!</definedName>
    <definedName name="__CPT715490">#REF!</definedName>
    <definedName name="__CPT715510" localSheetId="2">#REF!</definedName>
    <definedName name="__CPT715510">#REF!</definedName>
    <definedName name="__CPT715515" localSheetId="2">#REF!</definedName>
    <definedName name="__CPT715515">#REF!</definedName>
    <definedName name="__CPT715520" localSheetId="2">#REF!</definedName>
    <definedName name="__CPT715520">#REF!</definedName>
    <definedName name="__CPT715525" localSheetId="2">#REF!</definedName>
    <definedName name="__CPT715525">#REF!</definedName>
    <definedName name="__CPT715530" localSheetId="2">#REF!</definedName>
    <definedName name="__CPT715530">#REF!</definedName>
    <definedName name="__CPT715550" localSheetId="2">#REF!</definedName>
    <definedName name="__CPT715550">#REF!</definedName>
    <definedName name="__CPT715570" localSheetId="2">[1]DETCONSO!#REF!</definedName>
    <definedName name="__CPT715570">[1]DETCONSO!#REF!</definedName>
    <definedName name="__CPT715600" localSheetId="2">#REF!</definedName>
    <definedName name="__CPT715600">#REF!</definedName>
    <definedName name="__CPT715610" localSheetId="2">#REF!</definedName>
    <definedName name="__CPT715610">#REF!</definedName>
    <definedName name="__CPT715620" localSheetId="2">#REF!</definedName>
    <definedName name="__CPT715620">#REF!</definedName>
    <definedName name="__CPT715630" localSheetId="2">#REF!</definedName>
    <definedName name="__CPT715630">#REF!</definedName>
    <definedName name="__CPT715640" localSheetId="2">#REF!</definedName>
    <definedName name="__CPT715640">#REF!</definedName>
    <definedName name="__CPT715701" localSheetId="2">#REF!</definedName>
    <definedName name="__CPT715701">#REF!</definedName>
    <definedName name="__CPT715702" localSheetId="2">#REF!</definedName>
    <definedName name="__CPT715702">#REF!</definedName>
    <definedName name="__CPT715703" localSheetId="2">#REF!</definedName>
    <definedName name="__CPT715703">#REF!</definedName>
    <definedName name="__CPT715704" localSheetId="2">#REF!</definedName>
    <definedName name="__CPT715704">#REF!</definedName>
    <definedName name="__CPT715705" localSheetId="2">#REF!</definedName>
    <definedName name="__CPT715705">#REF!</definedName>
    <definedName name="__CPT715706" localSheetId="2">#REF!</definedName>
    <definedName name="__CPT715706">#REF!</definedName>
    <definedName name="__CPT715720" localSheetId="2">#REF!</definedName>
    <definedName name="__CPT715720">#REF!</definedName>
    <definedName name="__CPT715725" localSheetId="2">[1]DETCONSO!#REF!</definedName>
    <definedName name="__CPT715725">[1]DETCONSO!#REF!</definedName>
    <definedName name="__CPT715730" localSheetId="2">#REF!</definedName>
    <definedName name="__CPT715730">#REF!</definedName>
    <definedName name="__CPT715740" localSheetId="2">#REF!</definedName>
    <definedName name="__CPT715740">#REF!</definedName>
    <definedName name="__CPT715760" localSheetId="2">#REF!</definedName>
    <definedName name="__CPT715760">#REF!</definedName>
    <definedName name="__CPT715770" localSheetId="2">[1]DETCONSO!#REF!</definedName>
    <definedName name="__CPT715770">[1]DETCONSO!#REF!</definedName>
    <definedName name="__CPT715790" localSheetId="2">#REF!</definedName>
    <definedName name="__CPT715790">#REF!</definedName>
    <definedName name="__CPT715795" localSheetId="2">#REF!</definedName>
    <definedName name="__CPT715795">#REF!</definedName>
    <definedName name="__CPT715800" localSheetId="2">#REF!</definedName>
    <definedName name="__CPT715800">#REF!</definedName>
    <definedName name="__CPT715805" localSheetId="2">#REF!</definedName>
    <definedName name="__CPT715805">#REF!</definedName>
    <definedName name="__CPT715810" localSheetId="2">#REF!</definedName>
    <definedName name="__CPT715810">#REF!</definedName>
    <definedName name="__CPT715815" localSheetId="2">#REF!</definedName>
    <definedName name="__CPT715815">#REF!</definedName>
    <definedName name="__CPT715900" localSheetId="2">#REF!</definedName>
    <definedName name="__CPT715900">#REF!</definedName>
    <definedName name="__CPT715905" localSheetId="2">#REF!</definedName>
    <definedName name="__CPT715905">#REF!</definedName>
    <definedName name="__CPT715910" localSheetId="2">#REF!</definedName>
    <definedName name="__CPT715910">#REF!</definedName>
    <definedName name="__CPT719100" localSheetId="2">#REF!</definedName>
    <definedName name="__CPT719100">#REF!</definedName>
    <definedName name="__CPT719105" localSheetId="2">#REF!</definedName>
    <definedName name="__CPT719105">#REF!</definedName>
    <definedName name="__CPT719110" localSheetId="2">#REF!</definedName>
    <definedName name="__CPT719110">#REF!</definedName>
    <definedName name="__CPT719115" localSheetId="2">#REF!</definedName>
    <definedName name="__CPT719115">#REF!</definedName>
    <definedName name="__CPT719120" localSheetId="2">#REF!</definedName>
    <definedName name="__CPT719120">#REF!</definedName>
    <definedName name="__CPT719125" localSheetId="2">[1]DETCONSO!#REF!</definedName>
    <definedName name="__CPT719125">[1]DETCONSO!#REF!</definedName>
    <definedName name="__CPT719130" localSheetId="2">#REF!</definedName>
    <definedName name="__CPT719130">#REF!</definedName>
    <definedName name="__CPT719135" localSheetId="2">#REF!</definedName>
    <definedName name="__CPT719135">#REF!</definedName>
    <definedName name="__CPT719140" localSheetId="2">#REF!</definedName>
    <definedName name="__CPT719140">#REF!</definedName>
    <definedName name="__CPT719145" localSheetId="2">#REF!</definedName>
    <definedName name="__CPT719145">#REF!</definedName>
    <definedName name="__CPT719150" localSheetId="2">#REF!</definedName>
    <definedName name="__CPT719150">#REF!</definedName>
    <definedName name="__CPT719155" localSheetId="2">#REF!</definedName>
    <definedName name="__CPT719155">#REF!</definedName>
    <definedName name="__CPT719160" localSheetId="2">#REF!</definedName>
    <definedName name="__CPT719160">#REF!</definedName>
    <definedName name="__CPT719220" localSheetId="2">#REF!</definedName>
    <definedName name="__CPT719220">#REF!</definedName>
    <definedName name="__CPT719240" localSheetId="2">#REF!</definedName>
    <definedName name="__CPT719240">#REF!</definedName>
    <definedName name="__CPT719260" localSheetId="2">#REF!</definedName>
    <definedName name="__CPT719260">#REF!</definedName>
    <definedName name="__CPT721000" localSheetId="2">#REF!</definedName>
    <definedName name="__CPT721000">#REF!</definedName>
    <definedName name="__CPT721770" localSheetId="2">#REF!</definedName>
    <definedName name="__CPT721770">#REF!</definedName>
    <definedName name="__CPT721780" localSheetId="2">#REF!</definedName>
    <definedName name="__CPT721780">#REF!</definedName>
    <definedName name="__CPT726000" localSheetId="2">#REF!</definedName>
    <definedName name="__CPT726000">#REF!</definedName>
    <definedName name="__CPT727000" localSheetId="2">#REF!</definedName>
    <definedName name="__CPT727000">#REF!</definedName>
    <definedName name="__CPT728000" localSheetId="2">#REF!</definedName>
    <definedName name="__CPT728000">#REF!</definedName>
    <definedName name="__CPT728008" localSheetId="2">#REF!</definedName>
    <definedName name="__CPT728008">#REF!</definedName>
    <definedName name="__CPT728018" localSheetId="2">#REF!</definedName>
    <definedName name="__CPT728018">#REF!</definedName>
    <definedName name="__CPT729000" localSheetId="2">#REF!</definedName>
    <definedName name="__CPT729000">#REF!</definedName>
    <definedName name="__CPT729100" localSheetId="2">#REF!</definedName>
    <definedName name="__CPT729100">#REF!</definedName>
    <definedName name="__CPT729200" localSheetId="2">#REF!</definedName>
    <definedName name="__CPT729200">#REF!</definedName>
    <definedName name="__CPT732000" localSheetId="2">#REF!</definedName>
    <definedName name="__CPT732000">#REF!</definedName>
    <definedName name="__CPT732100" localSheetId="2">#REF!</definedName>
    <definedName name="__CPT732100">#REF!</definedName>
    <definedName name="__CPT732200" localSheetId="2">#REF!</definedName>
    <definedName name="__CPT732200">#REF!</definedName>
    <definedName name="__CPT749200" localSheetId="2">#REF!</definedName>
    <definedName name="__CPT749200">#REF!</definedName>
    <definedName name="__CPT749250" localSheetId="2">#REF!</definedName>
    <definedName name="__CPT749250">#REF!</definedName>
    <definedName name="__cpt749350" localSheetId="2">#REF!</definedName>
    <definedName name="__cpt749350">#REF!</definedName>
    <definedName name="__CPT753100" localSheetId="2">#REF!</definedName>
    <definedName name="__CPT753100">#REF!</definedName>
    <definedName name="__CPT753150" localSheetId="2">#REF!</definedName>
    <definedName name="__CPT753150">#REF!</definedName>
    <definedName name="__CPT753160" localSheetId="2">#REF!</definedName>
    <definedName name="__CPT753160">#REF!</definedName>
    <definedName name="__CPT753200" localSheetId="2">#REF!</definedName>
    <definedName name="__CPT753200">#REF!</definedName>
    <definedName name="__CPT753250" localSheetId="2">#REF!</definedName>
    <definedName name="__CPT753250">#REF!</definedName>
    <definedName name="__CPT753280" localSheetId="2">#REF!</definedName>
    <definedName name="__CPT753280">#REF!</definedName>
    <definedName name="__CPT753300" localSheetId="2">#REF!</definedName>
    <definedName name="__CPT753300">#REF!</definedName>
    <definedName name="__CPT753310" localSheetId="2">#REF!</definedName>
    <definedName name="__CPT753310">#REF!</definedName>
    <definedName name="__CPT753320" localSheetId="2">#REF!</definedName>
    <definedName name="__CPT753320">#REF!</definedName>
    <definedName name="__CPT753350" localSheetId="2">#REF!</definedName>
    <definedName name="__CPT753350">#REF!</definedName>
    <definedName name="__CPT753380" localSheetId="2">#REF!</definedName>
    <definedName name="__CPT753380">#REF!</definedName>
    <definedName name="__CPT753390" localSheetId="2">#REF!</definedName>
    <definedName name="__CPT753390">#REF!</definedName>
    <definedName name="__CPT753400" localSheetId="2">#REF!</definedName>
    <definedName name="__CPT753400">#REF!</definedName>
    <definedName name="__CPT753410" localSheetId="2">#REF!</definedName>
    <definedName name="__CPT753410">#REF!</definedName>
    <definedName name="__CPT753420" localSheetId="2">#REF!</definedName>
    <definedName name="__CPT753420">#REF!</definedName>
    <definedName name="__CPT753430" localSheetId="2">#REF!</definedName>
    <definedName name="__CPT753430">#REF!</definedName>
    <definedName name="__CPT753450" localSheetId="2">#REF!</definedName>
    <definedName name="__CPT753450">#REF!</definedName>
    <definedName name="__CPT753500" localSheetId="2">#REF!</definedName>
    <definedName name="__CPT753500">#REF!</definedName>
    <definedName name="__CPT753600" localSheetId="2">#REF!</definedName>
    <definedName name="__CPT753600">#REF!</definedName>
    <definedName name="__CPT753610" localSheetId="2">#REF!</definedName>
    <definedName name="__CPT753610">#REF!</definedName>
    <definedName name="__CPT753620" localSheetId="2">#REF!</definedName>
    <definedName name="__CPT753620">#REF!</definedName>
    <definedName name="__CPT753630" localSheetId="2">#REF!</definedName>
    <definedName name="__CPT753630">#REF!</definedName>
    <definedName name="__CPT753640" localSheetId="2">#REF!</definedName>
    <definedName name="__CPT753640">#REF!</definedName>
    <definedName name="__CPT753650" localSheetId="2">#REF!</definedName>
    <definedName name="__CPT753650">#REF!</definedName>
    <definedName name="__CPT753700" localSheetId="2">#REF!</definedName>
    <definedName name="__CPT753700">#REF!</definedName>
    <definedName name="__CPT753708" localSheetId="2">[1]DETCONSO!#REF!</definedName>
    <definedName name="__CPT753708">[1]DETCONSO!#REF!</definedName>
    <definedName name="__CPT753750" localSheetId="2">#REF!</definedName>
    <definedName name="__CPT753750">#REF!</definedName>
    <definedName name="__CPT753755" localSheetId="2">#REF!</definedName>
    <definedName name="__CPT753755">#REF!</definedName>
    <definedName name="__CPT753760" localSheetId="2">#REF!</definedName>
    <definedName name="__CPT753760">#REF!</definedName>
    <definedName name="__CPT753761" localSheetId="2">#REF!</definedName>
    <definedName name="__CPT753761">#REF!</definedName>
    <definedName name="__CPT753762" localSheetId="2">#REF!</definedName>
    <definedName name="__CPT753762">#REF!</definedName>
    <definedName name="__CPT753770" localSheetId="2">#REF!</definedName>
    <definedName name="__CPT753770">#REF!</definedName>
    <definedName name="__CPT753780" localSheetId="2">#REF!</definedName>
    <definedName name="__CPT753780">#REF!</definedName>
    <definedName name="__CPT753800" localSheetId="2">#REF!</definedName>
    <definedName name="__CPT753800">#REF!</definedName>
    <definedName name="__CPT757000" localSheetId="2">#REF!</definedName>
    <definedName name="__CPT757000">#REF!</definedName>
    <definedName name="__CPT763000" localSheetId="2">#REF!</definedName>
    <definedName name="__CPT763000">#REF!</definedName>
    <definedName name="__CPT763010" localSheetId="2">#REF!</definedName>
    <definedName name="__CPT763010">#REF!</definedName>
    <definedName name="__CPT763020" localSheetId="2">#REF!</definedName>
    <definedName name="__CPT763020">#REF!</definedName>
    <definedName name="__CPT763030" localSheetId="2">#REF!</definedName>
    <definedName name="__CPT763030">#REF!</definedName>
    <definedName name="__CPT763100" localSheetId="2">#REF!</definedName>
    <definedName name="__CPT763100">#REF!</definedName>
    <definedName name="__CPT763200" localSheetId="2">#REF!</definedName>
    <definedName name="__CPT763200">#REF!</definedName>
    <definedName name="__CPT763450" localSheetId="2">#REF!</definedName>
    <definedName name="__CPT763450">#REF!</definedName>
    <definedName name="__CPT764000" localSheetId="2">#REF!</definedName>
    <definedName name="__CPT764000">#REF!</definedName>
    <definedName name="__CPT764100" localSheetId="2">#REF!</definedName>
    <definedName name="__CPT764100">#REF!</definedName>
    <definedName name="__CPT764200" localSheetId="2">#REF!</definedName>
    <definedName name="__CPT764200">#REF!</definedName>
    <definedName name="__CPT765000" localSheetId="2">#REF!</definedName>
    <definedName name="__CPT765000">#REF!</definedName>
    <definedName name="__CPT765150" localSheetId="2">#REF!</definedName>
    <definedName name="__CPT765150">#REF!</definedName>
    <definedName name="__CPT765350" localSheetId="2">#REF!</definedName>
    <definedName name="__CPT765350">#REF!</definedName>
    <definedName name="__CPT765500" localSheetId="2">#REF!</definedName>
    <definedName name="__CPT765500">#REF!</definedName>
    <definedName name="__CPT766000" localSheetId="2">#REF!</definedName>
    <definedName name="__CPT766000">#REF!</definedName>
    <definedName name="__CPT766100" localSheetId="2">#REF!</definedName>
    <definedName name="__CPT766100">#REF!</definedName>
    <definedName name="__CPT80101" localSheetId="2">#REF!</definedName>
    <definedName name="__CPT80101">#REF!</definedName>
    <definedName name="__CPT80102" localSheetId="2">#REF!</definedName>
    <definedName name="__CPT80102">#REF!</definedName>
    <definedName name="__CPT80103" localSheetId="2">#REF!</definedName>
    <definedName name="__CPT80103">#REF!</definedName>
    <definedName name="__CPT80104" localSheetId="2">#REF!</definedName>
    <definedName name="__CPT80104">#REF!</definedName>
    <definedName name="__CPT80105" localSheetId="2">#REF!</definedName>
    <definedName name="__CPT80105">#REF!</definedName>
    <definedName name="__CPT80106" localSheetId="2">#REF!</definedName>
    <definedName name="__CPT80106">#REF!</definedName>
    <definedName name="__CPT80107" localSheetId="2">#REF!</definedName>
    <definedName name="__CPT80107">#REF!</definedName>
    <definedName name="__CPT80109" localSheetId="2">#REF!</definedName>
    <definedName name="__CPT80109">#REF!</definedName>
    <definedName name="__CPT80110" localSheetId="2">#REF!</definedName>
    <definedName name="__CPT80110">#REF!</definedName>
    <definedName name="__CPT80130" localSheetId="2">#REF!</definedName>
    <definedName name="__CPT80130">#REF!</definedName>
    <definedName name="__CPT83101" localSheetId="2">#REF!</definedName>
    <definedName name="__CPT83101">#REF!</definedName>
    <definedName name="__CPT83102" localSheetId="2">#REF!</definedName>
    <definedName name="__CPT83102">#REF!</definedName>
    <definedName name="__CPT83103" localSheetId="2">#REF!</definedName>
    <definedName name="__CPT83103">#REF!</definedName>
    <definedName name="__CPT83104" localSheetId="2">#REF!</definedName>
    <definedName name="__CPT83104">#REF!</definedName>
    <definedName name="__CPT83106" localSheetId="2">#REF!</definedName>
    <definedName name="__CPT83106">#REF!</definedName>
    <definedName name="__CPT83107" localSheetId="2">#REF!</definedName>
    <definedName name="__CPT83107">#REF!</definedName>
    <definedName name="__CPT83109" localSheetId="2">#REF!</definedName>
    <definedName name="__CPT83109">#REF!</definedName>
    <definedName name="__CUC1" localSheetId="2">#REF!</definedName>
    <definedName name="__CUC1">#REF!</definedName>
    <definedName name="__IAM10645" localSheetId="2">#REF!</definedName>
    <definedName name="__IAM10645">#REF!</definedName>
    <definedName name="__IMM2" localSheetId="2">[2]EXPERTISE!#REF!</definedName>
    <definedName name="__IMM2">[2]EXPERTISE!#REF!</definedName>
    <definedName name="__MEQ2661" localSheetId="2">#REF!</definedName>
    <definedName name="__MEQ2661">#REF!</definedName>
    <definedName name="__MEQ2662" localSheetId="2">#REF!</definedName>
    <definedName name="__MEQ2662">#REF!</definedName>
    <definedName name="__MEQ2663" localSheetId="2">#REF!</definedName>
    <definedName name="__MEQ2663">#REF!</definedName>
    <definedName name="__MEQ2664" localSheetId="2">#REF!</definedName>
    <definedName name="__MEQ2664">#REF!</definedName>
    <definedName name="__MEQ2665" localSheetId="2">#REF!</definedName>
    <definedName name="__MEQ2665">#REF!</definedName>
    <definedName name="__MEQ2666" localSheetId="2">#REF!</definedName>
    <definedName name="__MEQ2666">#REF!</definedName>
    <definedName name="__MEQ2667" localSheetId="2">#REF!</definedName>
    <definedName name="__MEQ2667">#REF!</definedName>
    <definedName name="__MEQ2668" localSheetId="2">#REF!</definedName>
    <definedName name="__MEQ2668">#REF!</definedName>
    <definedName name="__MEQ671004" localSheetId="2">#REF!</definedName>
    <definedName name="__MEQ671004">#REF!</definedName>
    <definedName name="__MEQ769004" localSheetId="2">#REF!</definedName>
    <definedName name="__MEQ769004">#REF!</definedName>
    <definedName name="__MEQ769005" localSheetId="2">#REF!</definedName>
    <definedName name="__MEQ769005">#REF!</definedName>
    <definedName name="__MEQ769006" localSheetId="2">#REF!</definedName>
    <definedName name="__MEQ769006">#REF!</definedName>
    <definedName name="__MEQ769007" localSheetId="2">#REF!</definedName>
    <definedName name="__MEQ769007">#REF!</definedName>
    <definedName name="__MEQ769008" localSheetId="2">#REF!</definedName>
    <definedName name="__MEQ769008">#REF!</definedName>
    <definedName name="__MEQ769300" localSheetId="2">#REF!</definedName>
    <definedName name="__MEQ769300">#REF!</definedName>
    <definedName name="__PBA1" localSheetId="2">#REF!</definedName>
    <definedName name="__PBA1">#REF!</definedName>
    <definedName name="__PBA2" localSheetId="2">#REF!</definedName>
    <definedName name="__PBA2">#REF!</definedName>
    <definedName name="__PPA01" localSheetId="2">[3]PORT_HORS_CONSO!#REF!</definedName>
    <definedName name="__PPA01">[3]PORT_HORS_CONSO!#REF!</definedName>
    <definedName name="__RE119" localSheetId="2">#REF!</definedName>
    <definedName name="__RE119">#REF!</definedName>
    <definedName name="__RE120" localSheetId="2">#REF!</definedName>
    <definedName name="__RE120">#REF!</definedName>
    <definedName name="__RE129" localSheetId="2">#REF!</definedName>
    <definedName name="__RE129">#REF!</definedName>
    <definedName name="__RE689" localSheetId="2">#REF!</definedName>
    <definedName name="__RE689">#REF!</definedName>
    <definedName name="__RE699" localSheetId="2">#REF!</definedName>
    <definedName name="__RE699">#REF!</definedName>
    <definedName name="__ste2" localSheetId="2">[2]EXPERTISE!#REF!</definedName>
    <definedName name="__ste2">[2]EXPERTISE!#REF!</definedName>
    <definedName name="__TFT2014">#REF!</definedName>
    <definedName name="__TFT2015">#REF!</definedName>
    <definedName name="__Z649600" localSheetId="2">#REF!</definedName>
    <definedName name="__Z649600">#REF!</definedName>
    <definedName name="__Z715570" localSheetId="2">#REF!</definedName>
    <definedName name="__Z715570">#REF!</definedName>
    <definedName name="__Z715725" localSheetId="2">#REF!</definedName>
    <definedName name="__Z715725">#REF!</definedName>
    <definedName name="__Z715770" localSheetId="2">#REF!</definedName>
    <definedName name="__Z715770">#REF!</definedName>
    <definedName name="_1" localSheetId="2">#REF!</definedName>
    <definedName name="_1">#REF!</definedName>
    <definedName name="_2" localSheetId="2">#REF!</definedName>
    <definedName name="_2">#REF!</definedName>
    <definedName name="_AMO_UniqueIdentifier" hidden="1">"'06305137-fc32-4f68-961f-d96ce332b540'"</definedName>
    <definedName name="_CDC3036" localSheetId="2">#REF!</definedName>
    <definedName name="_CDC3036">#REF!</definedName>
    <definedName name="_cdc36564" localSheetId="2">#REF!</definedName>
    <definedName name="_cdc36564">#REF!</definedName>
    <definedName name="_CDC36566" localSheetId="2">#REF!</definedName>
    <definedName name="_CDC36566">#REF!</definedName>
    <definedName name="_cdc365662" localSheetId="2">#REF!</definedName>
    <definedName name="_cdc365662">#REF!</definedName>
    <definedName name="_CDC36568" localSheetId="2">#REF!</definedName>
    <definedName name="_CDC36568">#REF!</definedName>
    <definedName name="_cdc6311" localSheetId="2">#REF!</definedName>
    <definedName name="_cdc6311">#REF!</definedName>
    <definedName name="_CDC6321" localSheetId="2">#REF!</definedName>
    <definedName name="_CDC6321">#REF!</definedName>
    <definedName name="_CDC6332" localSheetId="2">#REF!</definedName>
    <definedName name="_CDC6332">#REF!</definedName>
    <definedName name="_CDC635" localSheetId="2">#REF!</definedName>
    <definedName name="_CDC635">#REF!</definedName>
    <definedName name="_CDC63911" localSheetId="2">#REF!</definedName>
    <definedName name="_CDC63911">#REF!</definedName>
    <definedName name="_cdc63915" localSheetId="2">#REF!</definedName>
    <definedName name="_cdc63915">#REF!</definedName>
    <definedName name="_cdc63916" localSheetId="2">#REF!</definedName>
    <definedName name="_cdc63916">#REF!</definedName>
    <definedName name="_CDC63925" localSheetId="2">#REF!</definedName>
    <definedName name="_CDC63925">#REF!</definedName>
    <definedName name="_CDC63928" localSheetId="2">#REF!</definedName>
    <definedName name="_CDC63928">#REF!</definedName>
    <definedName name="_CDC928" localSheetId="2">#REF!</definedName>
    <definedName name="_CDC928">#REF!</definedName>
    <definedName name="_CDC94311" localSheetId="2">#REF!</definedName>
    <definedName name="_CDC94311">#REF!</definedName>
    <definedName name="_CDC943211" localSheetId="2">#REF!</definedName>
    <definedName name="_CDC943211">#REF!</definedName>
    <definedName name="_CDC943212" localSheetId="2">#REF!</definedName>
    <definedName name="_CDC943212">#REF!</definedName>
    <definedName name="_CDC943222" localSheetId="2">#REF!</definedName>
    <definedName name="_CDC943222">#REF!</definedName>
    <definedName name="_CDC94411" localSheetId="2">#REF!</definedName>
    <definedName name="_CDC94411">#REF!</definedName>
    <definedName name="_CDC94821" localSheetId="2">#REF!</definedName>
    <definedName name="_CDC94821">#REF!</definedName>
    <definedName name="_CDC94822" localSheetId="2">#REF!</definedName>
    <definedName name="_CDC94822">#REF!</definedName>
    <definedName name="_CDC95199" localSheetId="2">#REF!</definedName>
    <definedName name="_CDC95199">#REF!</definedName>
    <definedName name="_CDC95299" localSheetId="2">#REF!</definedName>
    <definedName name="_CDC95299">#REF!</definedName>
    <definedName name="_CPT10645">#N/A</definedName>
    <definedName name="_cpt2" localSheetId="2">#REF!</definedName>
    <definedName name="_cpt2">#REF!</definedName>
    <definedName name="_cpt3" localSheetId="2">#REF!</definedName>
    <definedName name="_cpt3">#REF!</definedName>
    <definedName name="_cpt4" localSheetId="2">#REF!</definedName>
    <definedName name="_cpt4">#REF!</definedName>
    <definedName name="_CPT611200" localSheetId="2">#REF!</definedName>
    <definedName name="_CPT611200">#REF!</definedName>
    <definedName name="_CPT611310" localSheetId="2">#REF!</definedName>
    <definedName name="_CPT611310">#REF!</definedName>
    <definedName name="_CPT611317" localSheetId="2">#REF!</definedName>
    <definedName name="_CPT611317">#REF!</definedName>
    <definedName name="_CPT611318" localSheetId="2">#REF!</definedName>
    <definedName name="_CPT611318">#REF!</definedName>
    <definedName name="_CPT611320" localSheetId="2">#REF!</definedName>
    <definedName name="_CPT611320">#REF!</definedName>
    <definedName name="_CPT611328" localSheetId="2">#REF!</definedName>
    <definedName name="_CPT611328">#REF!</definedName>
    <definedName name="_CPT611600" localSheetId="2">#REF!</definedName>
    <definedName name="_CPT611600">#REF!</definedName>
    <definedName name="_CPT611610" localSheetId="2">#REF!</definedName>
    <definedName name="_CPT611610">#REF!</definedName>
    <definedName name="_CPT611615" localSheetId="2">#REF!</definedName>
    <definedName name="_CPT611615">#REF!</definedName>
    <definedName name="_CPT611620" localSheetId="2">#REF!</definedName>
    <definedName name="_CPT611620">#REF!</definedName>
    <definedName name="_CPT611625" localSheetId="2">#REF!</definedName>
    <definedName name="_CPT611625">#REF!</definedName>
    <definedName name="_CPT611630" localSheetId="2">#REF!</definedName>
    <definedName name="_CPT611630">#REF!</definedName>
    <definedName name="_CPT611635" localSheetId="2">#REF!</definedName>
    <definedName name="_CPT611635">#REF!</definedName>
    <definedName name="_CPT611640" localSheetId="2">#REF!</definedName>
    <definedName name="_CPT611640">#REF!</definedName>
    <definedName name="_CPT611650" localSheetId="2">#REF!</definedName>
    <definedName name="_CPT611650">#REF!</definedName>
    <definedName name="_CPT611655" localSheetId="2">#REF!</definedName>
    <definedName name="_CPT611655">#REF!</definedName>
    <definedName name="_CPT611660" localSheetId="2">#REF!</definedName>
    <definedName name="_CPT611660">#REF!</definedName>
    <definedName name="_CPT611665" localSheetId="2">#REF!</definedName>
    <definedName name="_CPT611665">#REF!</definedName>
    <definedName name="_CPT611670" localSheetId="2">#REF!</definedName>
    <definedName name="_CPT611670">#REF!</definedName>
    <definedName name="_CPT611675" localSheetId="2">#REF!</definedName>
    <definedName name="_CPT611675">#REF!</definedName>
    <definedName name="_CPT611700" localSheetId="2">#REF!</definedName>
    <definedName name="_CPT611700">#REF!</definedName>
    <definedName name="_CPT611701" localSheetId="2">#REF!</definedName>
    <definedName name="_CPT611701">#REF!</definedName>
    <definedName name="_CPT611702" localSheetId="2">#REF!</definedName>
    <definedName name="_CPT611702">#REF!</definedName>
    <definedName name="_CPT611710" localSheetId="2">#REF!</definedName>
    <definedName name="_CPT611710">#REF!</definedName>
    <definedName name="_CPT611715" localSheetId="2">#REF!</definedName>
    <definedName name="_CPT611715">#REF!</definedName>
    <definedName name="_CPT611720" localSheetId="2">#REF!</definedName>
    <definedName name="_CPT611720">#REF!</definedName>
    <definedName name="_CPT611725" localSheetId="2">#REF!</definedName>
    <definedName name="_CPT611725">#REF!</definedName>
    <definedName name="_CPT611730" localSheetId="2">#REF!</definedName>
    <definedName name="_CPT611730">#REF!</definedName>
    <definedName name="_CPT611735" localSheetId="2">#REF!</definedName>
    <definedName name="_CPT611735">#REF!</definedName>
    <definedName name="_CPT611740" localSheetId="2">#REF!</definedName>
    <definedName name="_CPT611740">#REF!</definedName>
    <definedName name="_CPT611745" localSheetId="2">#REF!</definedName>
    <definedName name="_CPT611745">#REF!</definedName>
    <definedName name="_CPT611750" localSheetId="2">#REF!</definedName>
    <definedName name="_CPT611750">#REF!</definedName>
    <definedName name="_CPT611755" localSheetId="2">#REF!</definedName>
    <definedName name="_CPT611755">#REF!</definedName>
    <definedName name="_CPT611760" localSheetId="2">#REF!</definedName>
    <definedName name="_CPT611760">#REF!</definedName>
    <definedName name="_CPT611765" localSheetId="2">#REF!</definedName>
    <definedName name="_CPT611765">#REF!</definedName>
    <definedName name="_CPT611770" localSheetId="2">#REF!</definedName>
    <definedName name="_CPT611770">#REF!</definedName>
    <definedName name="_CPT611775" localSheetId="2">#REF!</definedName>
    <definedName name="_CPT611775">#REF!</definedName>
    <definedName name="_CPT611780" localSheetId="2">#REF!</definedName>
    <definedName name="_CPT611780">#REF!</definedName>
    <definedName name="_CPT611785" localSheetId="2">#REF!</definedName>
    <definedName name="_CPT611785">#REF!</definedName>
    <definedName name="_CPT611790" localSheetId="2">#REF!</definedName>
    <definedName name="_CPT611790">#REF!</definedName>
    <definedName name="_CPT611795" localSheetId="2">#REF!</definedName>
    <definedName name="_CPT611795">#REF!</definedName>
    <definedName name="_CPT611800" localSheetId="2">#REF!</definedName>
    <definedName name="_CPT611800">#REF!</definedName>
    <definedName name="_CPT611801" localSheetId="2">#REF!</definedName>
    <definedName name="_CPT611801">#REF!</definedName>
    <definedName name="_CPT611802" localSheetId="2">#REF!</definedName>
    <definedName name="_CPT611802">#REF!</definedName>
    <definedName name="_CPT611804" localSheetId="2">#REF!</definedName>
    <definedName name="_CPT611804">#REF!</definedName>
    <definedName name="_CPT611840" localSheetId="2">#REF!</definedName>
    <definedName name="_CPT611840">#REF!</definedName>
    <definedName name="_CPT611890" localSheetId="2">#REF!</definedName>
    <definedName name="_CPT611890">#REF!</definedName>
    <definedName name="_CPT611900" localSheetId="2">#REF!</definedName>
    <definedName name="_CPT611900">#REF!</definedName>
    <definedName name="_CPT612160" localSheetId="2">#REF!</definedName>
    <definedName name="_CPT612160">#REF!</definedName>
    <definedName name="_CPT612180" localSheetId="2">#REF!</definedName>
    <definedName name="_CPT612180">#REF!</definedName>
    <definedName name="_CPT612210" localSheetId="2">#REF!</definedName>
    <definedName name="_CPT612210">#REF!</definedName>
    <definedName name="_CPT612250" localSheetId="2">#REF!</definedName>
    <definedName name="_CPT612250">#REF!</definedName>
    <definedName name="_CPT612260" localSheetId="2">#REF!</definedName>
    <definedName name="_CPT612260">#REF!</definedName>
    <definedName name="_CPT612500" localSheetId="2">#REF!</definedName>
    <definedName name="_CPT612500">#REF!</definedName>
    <definedName name="_CPT613150" localSheetId="2">#REF!</definedName>
    <definedName name="_CPT613150">#REF!</definedName>
    <definedName name="_CPT613160" localSheetId="2">#REF!</definedName>
    <definedName name="_CPT613160">#REF!</definedName>
    <definedName name="_CPT613170" localSheetId="2">#REF!</definedName>
    <definedName name="_CPT613170">#REF!</definedName>
    <definedName name="_CPT613180" localSheetId="2">#REF!</definedName>
    <definedName name="_CPT613180">#REF!</definedName>
    <definedName name="_CPT613530" localSheetId="2">#REF!</definedName>
    <definedName name="_CPT613530">#REF!</definedName>
    <definedName name="_CPT613535" localSheetId="2">#REF!</definedName>
    <definedName name="_CPT613535">#REF!</definedName>
    <definedName name="_CPT613540" localSheetId="2">#REF!</definedName>
    <definedName name="_CPT613540">#REF!</definedName>
    <definedName name="_CPT613550" localSheetId="2">#REF!</definedName>
    <definedName name="_CPT613550">#REF!</definedName>
    <definedName name="_CPT615200" localSheetId="2">#REF!</definedName>
    <definedName name="_CPT615200">#REF!</definedName>
    <definedName name="_CPT615450" localSheetId="2">#REF!</definedName>
    <definedName name="_CPT615450">#REF!</definedName>
    <definedName name="_CPT615480" localSheetId="2">[5]DETCONSO!#REF!</definedName>
    <definedName name="_CPT615480">[5]DETCONSO!#REF!</definedName>
    <definedName name="_CPT615490" localSheetId="2">#REF!</definedName>
    <definedName name="_CPT615490">#REF!</definedName>
    <definedName name="_CPT615510" localSheetId="2">#REF!</definedName>
    <definedName name="_CPT615510">#REF!</definedName>
    <definedName name="_CPT615515" localSheetId="2">#REF!</definedName>
    <definedName name="_CPT615515">#REF!</definedName>
    <definedName name="_CPT615520" localSheetId="2">#REF!</definedName>
    <definedName name="_CPT615520">#REF!</definedName>
    <definedName name="_CPT615525" localSheetId="2">#REF!</definedName>
    <definedName name="_CPT615525">#REF!</definedName>
    <definedName name="_CPT615530" localSheetId="2">#REF!</definedName>
    <definedName name="_CPT615530">#REF!</definedName>
    <definedName name="_CPT615600" localSheetId="2">#REF!</definedName>
    <definedName name="_CPT615600">#REF!</definedName>
    <definedName name="_CPT615610" localSheetId="2">#REF!</definedName>
    <definedName name="_CPT615610">#REF!</definedName>
    <definedName name="_CPT615620" localSheetId="2">#REF!</definedName>
    <definedName name="_CPT615620">#REF!</definedName>
    <definedName name="_CPT615640" localSheetId="2">#REF!</definedName>
    <definedName name="_CPT615640">#REF!</definedName>
    <definedName name="_CPT615730" localSheetId="2">#REF!</definedName>
    <definedName name="_CPT615730">#REF!</definedName>
    <definedName name="_CPT615760" localSheetId="2">#REF!</definedName>
    <definedName name="_CPT615760">#REF!</definedName>
    <definedName name="_CPT615780" localSheetId="2">#REF!</definedName>
    <definedName name="_CPT615780">#REF!</definedName>
    <definedName name="_CPT615790" localSheetId="2">#REF!</definedName>
    <definedName name="_CPT615790">#REF!</definedName>
    <definedName name="_CPT615800" localSheetId="2">#REF!</definedName>
    <definedName name="_CPT615800">#REF!</definedName>
    <definedName name="_CPT615805" localSheetId="2">#REF!</definedName>
    <definedName name="_CPT615805">#REF!</definedName>
    <definedName name="_CPT615810" localSheetId="2">#REF!</definedName>
    <definedName name="_CPT615810">#REF!</definedName>
    <definedName name="_CPT615815" localSheetId="2">#REF!</definedName>
    <definedName name="_CPT615815">#REF!</definedName>
    <definedName name="_CPT616100" localSheetId="2">#REF!</definedName>
    <definedName name="_CPT616100">#REF!</definedName>
    <definedName name="_CPT616106" localSheetId="2">#REF!</definedName>
    <definedName name="_CPT616106">#REF!</definedName>
    <definedName name="_CPT616107" localSheetId="2">#REF!</definedName>
    <definedName name="_CPT616107">#REF!</definedName>
    <definedName name="_CPT616120" localSheetId="2">#REF!</definedName>
    <definedName name="_CPT616120">#REF!</definedName>
    <definedName name="_CPT616125" localSheetId="2">#REF!</definedName>
    <definedName name="_CPT616125">#REF!</definedName>
    <definedName name="_CPT616190" localSheetId="2">#REF!</definedName>
    <definedName name="_CPT616190">#REF!</definedName>
    <definedName name="_CPT616200" localSheetId="2">#REF!</definedName>
    <definedName name="_CPT616200">#REF!</definedName>
    <definedName name="_CPT616210" localSheetId="2">#REF!</definedName>
    <definedName name="_CPT616210">#REF!</definedName>
    <definedName name="_CPT619220" localSheetId="2">#REF!</definedName>
    <definedName name="_CPT619220">#REF!</definedName>
    <definedName name="_CPT619240" localSheetId="2">#REF!</definedName>
    <definedName name="_CPT619240">#REF!</definedName>
    <definedName name="_CPT619260" localSheetId="2">#REF!</definedName>
    <definedName name="_CPT619260">#REF!</definedName>
    <definedName name="_CPT621000" localSheetId="2">#REF!</definedName>
    <definedName name="_CPT621000">#REF!</definedName>
    <definedName name="_CPT621100" localSheetId="2">#REF!</definedName>
    <definedName name="_CPT621100">#REF!</definedName>
    <definedName name="_CPT621200" localSheetId="2">#REF!</definedName>
    <definedName name="_CPT621200">#REF!</definedName>
    <definedName name="_CPT621300" localSheetId="2">#REF!</definedName>
    <definedName name="_CPT621300">#REF!</definedName>
    <definedName name="_CPT623000" localSheetId="2">#REF!</definedName>
    <definedName name="_CPT623000">#REF!</definedName>
    <definedName name="_CPT623100" localSheetId="2">#REF!</definedName>
    <definedName name="_CPT623100">#REF!</definedName>
    <definedName name="_CPT624000" localSheetId="2">#REF!</definedName>
    <definedName name="_CPT624000">#REF!</definedName>
    <definedName name="_CPT625000" localSheetId="2">#REF!</definedName>
    <definedName name="_CPT625000">#REF!</definedName>
    <definedName name="_CPT631000" localSheetId="2">#REF!</definedName>
    <definedName name="_CPT631000">#REF!</definedName>
    <definedName name="_CPT637000" localSheetId="2">#REF!</definedName>
    <definedName name="_CPT637000">#REF!</definedName>
    <definedName name="_CPT641705" localSheetId="2">#REF!</definedName>
    <definedName name="_CPT641705">#REF!</definedName>
    <definedName name="_CPT641708" localSheetId="2">#REF!</definedName>
    <definedName name="_CPT641708">#REF!</definedName>
    <definedName name="_CPT641709" localSheetId="2">#REF!</definedName>
    <definedName name="_CPT641709">#REF!</definedName>
    <definedName name="_CPT641710" localSheetId="2">#REF!</definedName>
    <definedName name="_CPT641710">#REF!</definedName>
    <definedName name="_CPT641720" localSheetId="2">#REF!</definedName>
    <definedName name="_CPT641720">#REF!</definedName>
    <definedName name="_CPT641723" localSheetId="2">#REF!</definedName>
    <definedName name="_CPT641723">#REF!</definedName>
    <definedName name="_CPT641725" localSheetId="2">#REF!</definedName>
    <definedName name="_CPT641725">#REF!</definedName>
    <definedName name="_CPT641738" localSheetId="2">#REF!</definedName>
    <definedName name="_CPT641738">#REF!</definedName>
    <definedName name="_CPT641739" localSheetId="2">#REF!</definedName>
    <definedName name="_CPT641739">#REF!</definedName>
    <definedName name="_CPT641740" localSheetId="2">#REF!</definedName>
    <definedName name="_CPT641740">#REF!</definedName>
    <definedName name="_CPT641759" localSheetId="2">#REF!</definedName>
    <definedName name="_CPT641759">#REF!</definedName>
    <definedName name="_CPT641770" localSheetId="2">#REF!</definedName>
    <definedName name="_CPT641770">#REF!</definedName>
    <definedName name="_CPT641780" localSheetId="2">#REF!</definedName>
    <definedName name="_CPT641780">#REF!</definedName>
    <definedName name="_CPT641790" localSheetId="2">#REF!</definedName>
    <definedName name="_CPT641790">#REF!</definedName>
    <definedName name="_CPT642000" localSheetId="2">#REF!</definedName>
    <definedName name="_CPT642000">#REF!</definedName>
    <definedName name="_CPT642100" localSheetId="2">#REF!</definedName>
    <definedName name="_CPT642100">#REF!</definedName>
    <definedName name="_CPT642400" localSheetId="2">#REF!</definedName>
    <definedName name="_CPT642400">#REF!</definedName>
    <definedName name="_CPT643900" localSheetId="2">#REF!</definedName>
    <definedName name="_CPT643900">#REF!</definedName>
    <definedName name="_CPT643908" localSheetId="2">#REF!</definedName>
    <definedName name="_CPT643908">#REF!</definedName>
    <definedName name="_CPT645000" localSheetId="2">#REF!</definedName>
    <definedName name="_CPT645000">#REF!</definedName>
    <definedName name="_CPT646000" localSheetId="2">#REF!</definedName>
    <definedName name="_CPT646000">#REF!</definedName>
    <definedName name="_CPT649000" localSheetId="2">#REF!</definedName>
    <definedName name="_CPT649000">#REF!</definedName>
    <definedName name="_CPT649050" localSheetId="2">#REF!</definedName>
    <definedName name="_CPT649050">#REF!</definedName>
    <definedName name="_CPT649100" localSheetId="2">#REF!</definedName>
    <definedName name="_CPT649100">#REF!</definedName>
    <definedName name="_CPT649200" localSheetId="2">#REF!</definedName>
    <definedName name="_CPT649200">#REF!</definedName>
    <definedName name="_CPT649300" localSheetId="2">#REF!</definedName>
    <definedName name="_CPT649300">#REF!</definedName>
    <definedName name="_CPT649350" localSheetId="2">#REF!</definedName>
    <definedName name="_CPT649350">#REF!</definedName>
    <definedName name="_CPT649400" localSheetId="2">#REF!</definedName>
    <definedName name="_CPT649400">#REF!</definedName>
    <definedName name="_CPT649450" localSheetId="2">#REF!</definedName>
    <definedName name="_CPT649450">#REF!</definedName>
    <definedName name="_CPT649500" localSheetId="2">#REF!</definedName>
    <definedName name="_CPT649500">#REF!</definedName>
    <definedName name="_CPT651000" localSheetId="2">#REF!</definedName>
    <definedName name="_CPT651000">#REF!</definedName>
    <definedName name="_CPT65110" localSheetId="2">#REF!</definedName>
    <definedName name="_CPT65110">#REF!</definedName>
    <definedName name="_CPT651100" localSheetId="2">#REF!</definedName>
    <definedName name="_CPT651100">#REF!</definedName>
    <definedName name="_CPT651105" localSheetId="2">#REF!</definedName>
    <definedName name="_CPT651105">#REF!</definedName>
    <definedName name="_CPT652000" localSheetId="2">#REF!</definedName>
    <definedName name="_CPT652000">#REF!</definedName>
    <definedName name="_CPT652100" localSheetId="2">#REF!</definedName>
    <definedName name="_CPT652100">#REF!</definedName>
    <definedName name="_CPT652200" localSheetId="2">#REF!</definedName>
    <definedName name="_CPT652200">#REF!</definedName>
    <definedName name="_CPT653100" localSheetId="2">#REF!</definedName>
    <definedName name="_CPT653100">#REF!</definedName>
    <definedName name="_CPT653150" localSheetId="2">#REF!</definedName>
    <definedName name="_CPT653150">#REF!</definedName>
    <definedName name="_CPT653160" localSheetId="2">#REF!</definedName>
    <definedName name="_CPT653160">#REF!</definedName>
    <definedName name="_CPT653200" localSheetId="2">#REF!</definedName>
    <definedName name="_CPT653200">#REF!</definedName>
    <definedName name="_CPT653250" localSheetId="2">#REF!</definedName>
    <definedName name="_CPT653250">#REF!</definedName>
    <definedName name="_CPT653280" localSheetId="2">#REF!</definedName>
    <definedName name="_CPT653280">#REF!</definedName>
    <definedName name="_CPT653300" localSheetId="2">#REF!</definedName>
    <definedName name="_CPT653300">#REF!</definedName>
    <definedName name="_CPT653310" localSheetId="2">#REF!</definedName>
    <definedName name="_CPT653310">#REF!</definedName>
    <definedName name="_CPT653320" localSheetId="2">#REF!</definedName>
    <definedName name="_CPT653320">#REF!</definedName>
    <definedName name="_CPT653350" localSheetId="2">#REF!</definedName>
    <definedName name="_CPT653350">#REF!</definedName>
    <definedName name="_CPT653380" localSheetId="2">#REF!</definedName>
    <definedName name="_CPT653380">#REF!</definedName>
    <definedName name="_cpt653390" localSheetId="2">#REF!</definedName>
    <definedName name="_cpt653390">#REF!</definedName>
    <definedName name="_CPT653400" localSheetId="2">#REF!</definedName>
    <definedName name="_CPT653400">#REF!</definedName>
    <definedName name="_CPT653410" localSheetId="2">#REF!</definedName>
    <definedName name="_CPT653410">#REF!</definedName>
    <definedName name="_CPT653420" localSheetId="2">#REF!</definedName>
    <definedName name="_CPT653420">#REF!</definedName>
    <definedName name="_CPT653430" localSheetId="2">#REF!</definedName>
    <definedName name="_CPT653430">#REF!</definedName>
    <definedName name="_CPT653450" localSheetId="2">#REF!</definedName>
    <definedName name="_CPT653450">#REF!</definedName>
    <definedName name="_CPT653500" localSheetId="2">#REF!</definedName>
    <definedName name="_CPT653500">#REF!</definedName>
    <definedName name="_CPT653600" localSheetId="2">#REF!</definedName>
    <definedName name="_CPT653600">#REF!</definedName>
    <definedName name="_CPT653610" localSheetId="2">#REF!</definedName>
    <definedName name="_CPT653610">#REF!</definedName>
    <definedName name="_CPT653620" localSheetId="2">#REF!</definedName>
    <definedName name="_CPT653620">#REF!</definedName>
    <definedName name="_CPT653630" localSheetId="2">#REF!</definedName>
    <definedName name="_CPT653630">#REF!</definedName>
    <definedName name="_CPT653640" localSheetId="2">#REF!</definedName>
    <definedName name="_CPT653640">#REF!</definedName>
    <definedName name="_CPT653650" localSheetId="2">#REF!</definedName>
    <definedName name="_CPT653650">#REF!</definedName>
    <definedName name="_CPT653700" localSheetId="2">#REF!</definedName>
    <definedName name="_CPT653700">#REF!</definedName>
    <definedName name="_CPT653750" localSheetId="2">#REF!</definedName>
    <definedName name="_CPT653750">#REF!</definedName>
    <definedName name="_CPT653755" localSheetId="2">#REF!</definedName>
    <definedName name="_CPT653755">#REF!</definedName>
    <definedName name="_CPT653760" localSheetId="2">#REF!</definedName>
    <definedName name="_CPT653760">#REF!</definedName>
    <definedName name="_CPT653761" localSheetId="2">#REF!</definedName>
    <definedName name="_CPT653761">#REF!</definedName>
    <definedName name="_CPT653762" localSheetId="2">#REF!</definedName>
    <definedName name="_CPT653762">#REF!</definedName>
    <definedName name="_CPT653770" localSheetId="2">#REF!</definedName>
    <definedName name="_CPT653770">#REF!</definedName>
    <definedName name="_CPT653780" localSheetId="2">#REF!</definedName>
    <definedName name="_CPT653780">#REF!</definedName>
    <definedName name="_CPT653800" localSheetId="2">#REF!</definedName>
    <definedName name="_CPT653800">#REF!</definedName>
    <definedName name="_CPT657000" localSheetId="2">#REF!</definedName>
    <definedName name="_CPT657000">#REF!</definedName>
    <definedName name="_CPT661000" localSheetId="2">#REF!</definedName>
    <definedName name="_CPT661000">#REF!</definedName>
    <definedName name="_CPT661010" localSheetId="2">#REF!</definedName>
    <definedName name="_CPT661010">#REF!</definedName>
    <definedName name="_CPT661020" localSheetId="2">#REF!</definedName>
    <definedName name="_CPT661020">#REF!</definedName>
    <definedName name="_CPT661030" localSheetId="2">#REF!</definedName>
    <definedName name="_CPT661030">#REF!</definedName>
    <definedName name="_CPT661100" localSheetId="2">#REF!</definedName>
    <definedName name="_CPT661100">#REF!</definedName>
    <definedName name="_CPT661200" localSheetId="2">#REF!</definedName>
    <definedName name="_CPT661200">#REF!</definedName>
    <definedName name="_CPT661450" localSheetId="2">#REF!</definedName>
    <definedName name="_CPT661450">#REF!</definedName>
    <definedName name="_CPT664000" localSheetId="2">#REF!</definedName>
    <definedName name="_CPT664000">#REF!</definedName>
    <definedName name="_CPT664100" localSheetId="2">#REF!</definedName>
    <definedName name="_CPT664100">#REF!</definedName>
    <definedName name="_CPT664200" localSheetId="2">#REF!</definedName>
    <definedName name="_CPT664200">#REF!</definedName>
    <definedName name="_CPT665000" localSheetId="2">#REF!</definedName>
    <definedName name="_CPT665000">#REF!</definedName>
    <definedName name="_CPT665150" localSheetId="2">#REF!</definedName>
    <definedName name="_CPT665150">#REF!</definedName>
    <definedName name="_CPT665350" localSheetId="2">#REF!</definedName>
    <definedName name="_CPT665350">#REF!</definedName>
    <definedName name="_CPT665500" localSheetId="2">#REF!</definedName>
    <definedName name="_CPT665500">#REF!</definedName>
    <definedName name="_CPT666000" localSheetId="2">#REF!</definedName>
    <definedName name="_CPT666000">#REF!</definedName>
    <definedName name="_CPT666100" localSheetId="2">#REF!</definedName>
    <definedName name="_CPT666100">#REF!</definedName>
    <definedName name="_CPT670000" localSheetId="2">#REF!</definedName>
    <definedName name="_CPT670000">#REF!</definedName>
    <definedName name="_CPT681000" localSheetId="2">#REF!</definedName>
    <definedName name="_CPT681000">#REF!</definedName>
    <definedName name="_CPT681100" localSheetId="2">#REF!</definedName>
    <definedName name="_CPT681100">#REF!</definedName>
    <definedName name="_CPT682000" localSheetId="2">#REF!</definedName>
    <definedName name="_CPT682000">#REF!</definedName>
    <definedName name="_CPT682100" localSheetId="2">#REF!</definedName>
    <definedName name="_CPT682100">#REF!</definedName>
    <definedName name="_CPT701" localSheetId="2">#REF!</definedName>
    <definedName name="_CPT701">#REF!</definedName>
    <definedName name="_CPT711200" localSheetId="2">#REF!</definedName>
    <definedName name="_CPT711200">#REF!</definedName>
    <definedName name="_CPT711310" localSheetId="2">#REF!</definedName>
    <definedName name="_CPT711310">#REF!</definedName>
    <definedName name="_CPT711317" localSheetId="2">#REF!</definedName>
    <definedName name="_CPT711317">#REF!</definedName>
    <definedName name="_CPT711318" localSheetId="2">#REF!</definedName>
    <definedName name="_CPT711318">#REF!</definedName>
    <definedName name="_CPT711320" localSheetId="2">#REF!</definedName>
    <definedName name="_CPT711320">#REF!</definedName>
    <definedName name="_CPT711328" localSheetId="2">#REF!</definedName>
    <definedName name="_CPT711328">#REF!</definedName>
    <definedName name="_CPT711330" localSheetId="2">#REF!</definedName>
    <definedName name="_CPT711330">#REF!</definedName>
    <definedName name="_CPT711600" localSheetId="2">#REF!</definedName>
    <definedName name="_CPT711600">#REF!</definedName>
    <definedName name="_CPT711610" localSheetId="2">#REF!</definedName>
    <definedName name="_CPT711610">#REF!</definedName>
    <definedName name="_CPT711615" localSheetId="2">#REF!</definedName>
    <definedName name="_CPT711615">#REF!</definedName>
    <definedName name="_CPT711620" localSheetId="2">#REF!</definedName>
    <definedName name="_CPT711620">#REF!</definedName>
    <definedName name="_CPT711625" localSheetId="2">#REF!</definedName>
    <definedName name="_CPT711625">#REF!</definedName>
    <definedName name="_CPT711630" localSheetId="2">#REF!</definedName>
    <definedName name="_CPT711630">#REF!</definedName>
    <definedName name="_CPT711635" localSheetId="2">#REF!</definedName>
    <definedName name="_CPT711635">#REF!</definedName>
    <definedName name="_CPT711640" localSheetId="2">#REF!</definedName>
    <definedName name="_CPT711640">#REF!</definedName>
    <definedName name="_CPT711650" localSheetId="2">#REF!</definedName>
    <definedName name="_CPT711650">#REF!</definedName>
    <definedName name="_CPT711655" localSheetId="2">#REF!</definedName>
    <definedName name="_CPT711655">#REF!</definedName>
    <definedName name="_CPT711660" localSheetId="2">#REF!</definedName>
    <definedName name="_CPT711660">#REF!</definedName>
    <definedName name="_CPT711665" localSheetId="2">#REF!</definedName>
    <definedName name="_CPT711665">#REF!</definedName>
    <definedName name="_CPT711670" localSheetId="2">#REF!</definedName>
    <definedName name="_CPT711670">#REF!</definedName>
    <definedName name="_CPT711675" localSheetId="2">#REF!</definedName>
    <definedName name="_CPT711675">#REF!</definedName>
    <definedName name="_CPT711700" localSheetId="2">#REF!</definedName>
    <definedName name="_CPT711700">#REF!</definedName>
    <definedName name="_CPT711701" localSheetId="2">#REF!</definedName>
    <definedName name="_CPT711701">#REF!</definedName>
    <definedName name="_CPT711702" localSheetId="2">#REF!</definedName>
    <definedName name="_CPT711702">#REF!</definedName>
    <definedName name="_CPT711710" localSheetId="2">#REF!</definedName>
    <definedName name="_CPT711710">#REF!</definedName>
    <definedName name="_CPT711715" localSheetId="2">#REF!</definedName>
    <definedName name="_CPT711715">#REF!</definedName>
    <definedName name="_CPT711720" localSheetId="2">#REF!</definedName>
    <definedName name="_CPT711720">#REF!</definedName>
    <definedName name="_CPT711725" localSheetId="2">#REF!</definedName>
    <definedName name="_CPT711725">#REF!</definedName>
    <definedName name="_CPT711730" localSheetId="2">#REF!</definedName>
    <definedName name="_CPT711730">#REF!</definedName>
    <definedName name="_CPT711735" localSheetId="2">#REF!</definedName>
    <definedName name="_CPT711735">#REF!</definedName>
    <definedName name="_CPT711740" localSheetId="2">#REF!</definedName>
    <definedName name="_CPT711740">#REF!</definedName>
    <definedName name="_CPT711745" localSheetId="2">#REF!</definedName>
    <definedName name="_CPT711745">#REF!</definedName>
    <definedName name="_CPT711750" localSheetId="2">#REF!</definedName>
    <definedName name="_CPT711750">#REF!</definedName>
    <definedName name="_CPT711755" localSheetId="2">#REF!</definedName>
    <definedName name="_CPT711755">#REF!</definedName>
    <definedName name="_CPT711760" localSheetId="2">#REF!</definedName>
    <definedName name="_CPT711760">#REF!</definedName>
    <definedName name="_CPT711765" localSheetId="2">#REF!</definedName>
    <definedName name="_CPT711765">#REF!</definedName>
    <definedName name="_CPT711770" localSheetId="2">#REF!</definedName>
    <definedName name="_CPT711770">#REF!</definedName>
    <definedName name="_CPT711775" localSheetId="2">#REF!</definedName>
    <definedName name="_CPT711775">#REF!</definedName>
    <definedName name="_CPT711780" localSheetId="2">#REF!</definedName>
    <definedName name="_CPT711780">#REF!</definedName>
    <definedName name="_CPT711785" localSheetId="2">#REF!</definedName>
    <definedName name="_CPT711785">#REF!</definedName>
    <definedName name="_CPT711790" localSheetId="2">#REF!</definedName>
    <definedName name="_CPT711790">#REF!</definedName>
    <definedName name="_CPT711795" localSheetId="2">#REF!</definedName>
    <definedName name="_CPT711795">#REF!</definedName>
    <definedName name="_CPT711800" localSheetId="2">#REF!</definedName>
    <definedName name="_CPT711800">#REF!</definedName>
    <definedName name="_CPT711801" localSheetId="2">#REF!</definedName>
    <definedName name="_CPT711801">#REF!</definedName>
    <definedName name="_CPT711802" localSheetId="2">#REF!</definedName>
    <definedName name="_CPT711802">#REF!</definedName>
    <definedName name="_CPT711804" localSheetId="2">#REF!</definedName>
    <definedName name="_CPT711804">#REF!</definedName>
    <definedName name="_CPT711840" localSheetId="2">#REF!</definedName>
    <definedName name="_CPT711840">#REF!</definedName>
    <definedName name="_CPT711890" localSheetId="2">#REF!</definedName>
    <definedName name="_CPT711890">#REF!</definedName>
    <definedName name="_CPT711900" localSheetId="2">#REF!</definedName>
    <definedName name="_CPT711900">#REF!</definedName>
    <definedName name="_CPT712110" localSheetId="2">#REF!</definedName>
    <definedName name="_CPT712110">#REF!</definedName>
    <definedName name="_CPT712138" localSheetId="2">#REF!</definedName>
    <definedName name="_CPT712138">#REF!</definedName>
    <definedName name="_CPT712139" localSheetId="2">#REF!</definedName>
    <definedName name="_CPT712139">#REF!</definedName>
    <definedName name="_CPT712148" localSheetId="2">#REF!</definedName>
    <definedName name="_CPT712148">#REF!</definedName>
    <definedName name="_CPT712149" localSheetId="2">#REF!</definedName>
    <definedName name="_CPT712149">#REF!</definedName>
    <definedName name="_CPT712159" localSheetId="2">#REF!</definedName>
    <definedName name="_CPT712159">#REF!</definedName>
    <definedName name="_CPT712160" localSheetId="2">#REF!</definedName>
    <definedName name="_CPT712160">#REF!</definedName>
    <definedName name="_CPT712180" localSheetId="2">#REF!</definedName>
    <definedName name="_CPT712180">#REF!</definedName>
    <definedName name="_CPT712200" localSheetId="2">#REF!</definedName>
    <definedName name="_CPT712200">#REF!</definedName>
    <definedName name="_CPT712800" localSheetId="2">#REF!</definedName>
    <definedName name="_CPT712800">#REF!</definedName>
    <definedName name="_CPT712900" localSheetId="2">#REF!</definedName>
    <definedName name="_CPT712900">#REF!</definedName>
    <definedName name="_CPT713100" localSheetId="2">#REF!</definedName>
    <definedName name="_CPT713100">#REF!</definedName>
    <definedName name="_CPT713110" localSheetId="2">#REF!</definedName>
    <definedName name="_CPT713110">#REF!</definedName>
    <definedName name="_CPT713190" localSheetId="2">#REF!</definedName>
    <definedName name="_CPT713190">#REF!</definedName>
    <definedName name="_CPT713200" localSheetId="2">#REF!</definedName>
    <definedName name="_CPT713200">#REF!</definedName>
    <definedName name="_CPT713210" localSheetId="2">#REF!</definedName>
    <definedName name="_CPT713210">#REF!</definedName>
    <definedName name="_CPT713290" localSheetId="2">#REF!</definedName>
    <definedName name="_CPT713290">#REF!</definedName>
    <definedName name="_CPT713300" localSheetId="2">#REF!</definedName>
    <definedName name="_CPT713300">#REF!</definedName>
    <definedName name="_CPT713310" localSheetId="2">#REF!</definedName>
    <definedName name="_CPT713310">#REF!</definedName>
    <definedName name="_CPT713350" localSheetId="2">#REF!</definedName>
    <definedName name="_CPT713350">#REF!</definedName>
    <definedName name="_CPT713360" localSheetId="2">#REF!</definedName>
    <definedName name="_CPT713360">#REF!</definedName>
    <definedName name="_CPT713370" localSheetId="2">#REF!</definedName>
    <definedName name="_CPT713370">#REF!</definedName>
    <definedName name="_CPT713390" localSheetId="2">#REF!</definedName>
    <definedName name="_CPT713390">#REF!</definedName>
    <definedName name="_CPT713400" localSheetId="2">#REF!</definedName>
    <definedName name="_CPT713400">#REF!</definedName>
    <definedName name="_CPT713410" localSheetId="2">#REF!</definedName>
    <definedName name="_CPT713410">#REF!</definedName>
    <definedName name="_CPT713490" localSheetId="2">#REF!</definedName>
    <definedName name="_CPT713490">#REF!</definedName>
    <definedName name="_cpt713508" localSheetId="2">#REF!</definedName>
    <definedName name="_cpt713508">#REF!</definedName>
    <definedName name="_CPT713509" localSheetId="2">#REF!</definedName>
    <definedName name="_CPT713509">#REF!</definedName>
    <definedName name="_CPT715200" localSheetId="2">#REF!</definedName>
    <definedName name="_CPT715200">#REF!</definedName>
    <definedName name="_CPT715320" localSheetId="2">#REF!</definedName>
    <definedName name="_CPT715320">#REF!</definedName>
    <definedName name="_CPT715325" localSheetId="2">#REF!</definedName>
    <definedName name="_CPT715325">#REF!</definedName>
    <definedName name="_CPT715410" localSheetId="2">#REF!</definedName>
    <definedName name="_CPT715410">#REF!</definedName>
    <definedName name="_CPT715420" localSheetId="2">#REF!</definedName>
    <definedName name="_CPT715420">#REF!</definedName>
    <definedName name="_CPT715430" localSheetId="2">#REF!</definedName>
    <definedName name="_CPT715430">#REF!</definedName>
    <definedName name="_CPT715450" localSheetId="2">#REF!</definedName>
    <definedName name="_CPT715450">#REF!</definedName>
    <definedName name="_CPT715480" localSheetId="2">[5]DETCONSO!#REF!</definedName>
    <definedName name="_CPT715480">[5]DETCONSO!#REF!</definedName>
    <definedName name="_CPT715490" localSheetId="2">#REF!</definedName>
    <definedName name="_CPT715490">#REF!</definedName>
    <definedName name="_CPT715510" localSheetId="2">#REF!</definedName>
    <definedName name="_CPT715510">#REF!</definedName>
    <definedName name="_CPT715515" localSheetId="2">#REF!</definedName>
    <definedName name="_CPT715515">#REF!</definedName>
    <definedName name="_CPT715520" localSheetId="2">#REF!</definedName>
    <definedName name="_CPT715520">#REF!</definedName>
    <definedName name="_CPT715525" localSheetId="2">#REF!</definedName>
    <definedName name="_CPT715525">#REF!</definedName>
    <definedName name="_CPT715530" localSheetId="2">#REF!</definedName>
    <definedName name="_CPT715530">#REF!</definedName>
    <definedName name="_CPT715550" localSheetId="2">#REF!</definedName>
    <definedName name="_CPT715550">#REF!</definedName>
    <definedName name="_CPT715570" localSheetId="2">[5]DETCONSO!#REF!</definedName>
    <definedName name="_CPT715570">[5]DETCONSO!#REF!</definedName>
    <definedName name="_CPT715600" localSheetId="2">#REF!</definedName>
    <definedName name="_CPT715600">#REF!</definedName>
    <definedName name="_CPT715610" localSheetId="2">#REF!</definedName>
    <definedName name="_CPT715610">#REF!</definedName>
    <definedName name="_CPT715620" localSheetId="2">#REF!</definedName>
    <definedName name="_CPT715620">#REF!</definedName>
    <definedName name="_CPT715630" localSheetId="2">#REF!</definedName>
    <definedName name="_CPT715630">#REF!</definedName>
    <definedName name="_CPT715640" localSheetId="2">#REF!</definedName>
    <definedName name="_CPT715640">#REF!</definedName>
    <definedName name="_CPT715701" localSheetId="2">#REF!</definedName>
    <definedName name="_CPT715701">#REF!</definedName>
    <definedName name="_CPT715702" localSheetId="2">#REF!</definedName>
    <definedName name="_CPT715702">#REF!</definedName>
    <definedName name="_CPT715703" localSheetId="2">#REF!</definedName>
    <definedName name="_CPT715703">#REF!</definedName>
    <definedName name="_CPT715704" localSheetId="2">#REF!</definedName>
    <definedName name="_CPT715704">#REF!</definedName>
    <definedName name="_CPT715705" localSheetId="2">#REF!</definedName>
    <definedName name="_CPT715705">#REF!</definedName>
    <definedName name="_CPT715706" localSheetId="2">#REF!</definedName>
    <definedName name="_CPT715706">#REF!</definedName>
    <definedName name="_CPT715720" localSheetId="2">#REF!</definedName>
    <definedName name="_CPT715720">#REF!</definedName>
    <definedName name="_CPT715725" localSheetId="2">[5]DETCONSO!#REF!</definedName>
    <definedName name="_CPT715725">[5]DETCONSO!#REF!</definedName>
    <definedName name="_CPT715730" localSheetId="2">#REF!</definedName>
    <definedName name="_CPT715730">#REF!</definedName>
    <definedName name="_CPT715740" localSheetId="2">#REF!</definedName>
    <definedName name="_CPT715740">#REF!</definedName>
    <definedName name="_CPT715760" localSheetId="2">#REF!</definedName>
    <definedName name="_CPT715760">#REF!</definedName>
    <definedName name="_CPT715770" localSheetId="2">[5]DETCONSO!#REF!</definedName>
    <definedName name="_CPT715770">[5]DETCONSO!#REF!</definedName>
    <definedName name="_CPT715790" localSheetId="2">#REF!</definedName>
    <definedName name="_CPT715790">#REF!</definedName>
    <definedName name="_CPT715795" localSheetId="2">#REF!</definedName>
    <definedName name="_CPT715795">#REF!</definedName>
    <definedName name="_CPT715800" localSheetId="2">#REF!</definedName>
    <definedName name="_CPT715800">#REF!</definedName>
    <definedName name="_CPT715805" localSheetId="2">#REF!</definedName>
    <definedName name="_CPT715805">#REF!</definedName>
    <definedName name="_CPT715810" localSheetId="2">#REF!</definedName>
    <definedName name="_CPT715810">#REF!</definedName>
    <definedName name="_CPT715815" localSheetId="2">#REF!</definedName>
    <definedName name="_CPT715815">#REF!</definedName>
    <definedName name="_CPT715900" localSheetId="2">#REF!</definedName>
    <definedName name="_CPT715900">#REF!</definedName>
    <definedName name="_CPT715905" localSheetId="2">#REF!</definedName>
    <definedName name="_CPT715905">#REF!</definedName>
    <definedName name="_CPT715910" localSheetId="2">#REF!</definedName>
    <definedName name="_CPT715910">#REF!</definedName>
    <definedName name="_CPT719100" localSheetId="2">#REF!</definedName>
    <definedName name="_CPT719100">#REF!</definedName>
    <definedName name="_CPT719105" localSheetId="2">#REF!</definedName>
    <definedName name="_CPT719105">#REF!</definedName>
    <definedName name="_CPT719110" localSheetId="2">#REF!</definedName>
    <definedName name="_CPT719110">#REF!</definedName>
    <definedName name="_CPT719115" localSheetId="2">#REF!</definedName>
    <definedName name="_CPT719115">#REF!</definedName>
    <definedName name="_CPT719120" localSheetId="2">#REF!</definedName>
    <definedName name="_CPT719120">#REF!</definedName>
    <definedName name="_CPT719125" localSheetId="2">[5]DETCONSO!#REF!</definedName>
    <definedName name="_CPT719125">[5]DETCONSO!#REF!</definedName>
    <definedName name="_CPT719130" localSheetId="2">#REF!</definedName>
    <definedName name="_CPT719130">#REF!</definedName>
    <definedName name="_CPT719135" localSheetId="2">#REF!</definedName>
    <definedName name="_CPT719135">#REF!</definedName>
    <definedName name="_CPT719140" localSheetId="2">#REF!</definedName>
    <definedName name="_CPT719140">#REF!</definedName>
    <definedName name="_CPT719145" localSheetId="2">#REF!</definedName>
    <definedName name="_CPT719145">#REF!</definedName>
    <definedName name="_CPT719150" localSheetId="2">#REF!</definedName>
    <definedName name="_CPT719150">#REF!</definedName>
    <definedName name="_CPT719155" localSheetId="2">#REF!</definedName>
    <definedName name="_CPT719155">#REF!</definedName>
    <definedName name="_CPT719160" localSheetId="2">#REF!</definedName>
    <definedName name="_CPT719160">#REF!</definedName>
    <definedName name="_CPT719220" localSheetId="2">#REF!</definedName>
    <definedName name="_CPT719220">#REF!</definedName>
    <definedName name="_CPT719240" localSheetId="2">#REF!</definedName>
    <definedName name="_CPT719240">#REF!</definedName>
    <definedName name="_CPT719260" localSheetId="2">#REF!</definedName>
    <definedName name="_CPT719260">#REF!</definedName>
    <definedName name="_CPT721000" localSheetId="2">#REF!</definedName>
    <definedName name="_CPT721000">#REF!</definedName>
    <definedName name="_CPT721770" localSheetId="2">#REF!</definedName>
    <definedName name="_CPT721770">#REF!</definedName>
    <definedName name="_CPT721780" localSheetId="2">#REF!</definedName>
    <definedName name="_CPT721780">#REF!</definedName>
    <definedName name="_CPT726000" localSheetId="2">#REF!</definedName>
    <definedName name="_CPT726000">#REF!</definedName>
    <definedName name="_CPT727000" localSheetId="2">#REF!</definedName>
    <definedName name="_CPT727000">#REF!</definedName>
    <definedName name="_CPT728000" localSheetId="2">#REF!</definedName>
    <definedName name="_CPT728000">#REF!</definedName>
    <definedName name="_CPT728008" localSheetId="2">#REF!</definedName>
    <definedName name="_CPT728008">#REF!</definedName>
    <definedName name="_CPT728018" localSheetId="2">#REF!</definedName>
    <definedName name="_CPT728018">#REF!</definedName>
    <definedName name="_CPT729000" localSheetId="2">#REF!</definedName>
    <definedName name="_CPT729000">#REF!</definedName>
    <definedName name="_CPT729100" localSheetId="2">#REF!</definedName>
    <definedName name="_CPT729100">#REF!</definedName>
    <definedName name="_CPT729200" localSheetId="2">#REF!</definedName>
    <definedName name="_CPT729200">#REF!</definedName>
    <definedName name="_CPT732000" localSheetId="2">#REF!</definedName>
    <definedName name="_CPT732000">#REF!</definedName>
    <definedName name="_CPT732100" localSheetId="2">#REF!</definedName>
    <definedName name="_CPT732100">#REF!</definedName>
    <definedName name="_CPT732200" localSheetId="2">#REF!</definedName>
    <definedName name="_CPT732200">#REF!</definedName>
    <definedName name="_CPT749200" localSheetId="2">#REF!</definedName>
    <definedName name="_CPT749200">#REF!</definedName>
    <definedName name="_CPT749250" localSheetId="2">#REF!</definedName>
    <definedName name="_CPT749250">#REF!</definedName>
    <definedName name="_cpt749350" localSheetId="2">#REF!</definedName>
    <definedName name="_cpt749350">#REF!</definedName>
    <definedName name="_CPT753100" localSheetId="2">#REF!</definedName>
    <definedName name="_CPT753100">#REF!</definedName>
    <definedName name="_CPT753150" localSheetId="2">#REF!</definedName>
    <definedName name="_CPT753150">#REF!</definedName>
    <definedName name="_CPT753160" localSheetId="2">#REF!</definedName>
    <definedName name="_CPT753160">#REF!</definedName>
    <definedName name="_CPT753200" localSheetId="2">#REF!</definedName>
    <definedName name="_CPT753200">#REF!</definedName>
    <definedName name="_CPT753250" localSheetId="2">#REF!</definedName>
    <definedName name="_CPT753250">#REF!</definedName>
    <definedName name="_CPT753280" localSheetId="2">#REF!</definedName>
    <definedName name="_CPT753280">#REF!</definedName>
    <definedName name="_CPT753300" localSheetId="2">#REF!</definedName>
    <definedName name="_CPT753300">#REF!</definedName>
    <definedName name="_CPT753310" localSheetId="2">#REF!</definedName>
    <definedName name="_CPT753310">#REF!</definedName>
    <definedName name="_CPT753320" localSheetId="2">#REF!</definedName>
    <definedName name="_CPT753320">#REF!</definedName>
    <definedName name="_CPT753350" localSheetId="2">#REF!</definedName>
    <definedName name="_CPT753350">#REF!</definedName>
    <definedName name="_CPT753380" localSheetId="2">#REF!</definedName>
    <definedName name="_CPT753380">#REF!</definedName>
    <definedName name="_CPT753390" localSheetId="2">#REF!</definedName>
    <definedName name="_CPT753390">#REF!</definedName>
    <definedName name="_CPT753400" localSheetId="2">#REF!</definedName>
    <definedName name="_CPT753400">#REF!</definedName>
    <definedName name="_CPT753410" localSheetId="2">#REF!</definedName>
    <definedName name="_CPT753410">#REF!</definedName>
    <definedName name="_CPT753420" localSheetId="2">#REF!</definedName>
    <definedName name="_CPT753420">#REF!</definedName>
    <definedName name="_CPT753430" localSheetId="2">#REF!</definedName>
    <definedName name="_CPT753430">#REF!</definedName>
    <definedName name="_CPT753450" localSheetId="2">#REF!</definedName>
    <definedName name="_CPT753450">#REF!</definedName>
    <definedName name="_CPT753500" localSheetId="2">#REF!</definedName>
    <definedName name="_CPT753500">#REF!</definedName>
    <definedName name="_CPT753600" localSheetId="2">#REF!</definedName>
    <definedName name="_CPT753600">#REF!</definedName>
    <definedName name="_CPT753610" localSheetId="2">#REF!</definedName>
    <definedName name="_CPT753610">#REF!</definedName>
    <definedName name="_CPT753620" localSheetId="2">#REF!</definedName>
    <definedName name="_CPT753620">#REF!</definedName>
    <definedName name="_CPT753630" localSheetId="2">#REF!</definedName>
    <definedName name="_CPT753630">#REF!</definedName>
    <definedName name="_CPT753640" localSheetId="2">#REF!</definedName>
    <definedName name="_CPT753640">#REF!</definedName>
    <definedName name="_CPT753650" localSheetId="2">#REF!</definedName>
    <definedName name="_CPT753650">#REF!</definedName>
    <definedName name="_CPT753700" localSheetId="2">#REF!</definedName>
    <definedName name="_CPT753700">#REF!</definedName>
    <definedName name="_CPT753708" localSheetId="2">[5]DETCONSO!#REF!</definedName>
    <definedName name="_CPT753708">[5]DETCONSO!#REF!</definedName>
    <definedName name="_CPT753750" localSheetId="2">#REF!</definedName>
    <definedName name="_CPT753750">#REF!</definedName>
    <definedName name="_CPT753755" localSheetId="2">#REF!</definedName>
    <definedName name="_CPT753755">#REF!</definedName>
    <definedName name="_CPT753760" localSheetId="2">#REF!</definedName>
    <definedName name="_CPT753760">#REF!</definedName>
    <definedName name="_CPT753761" localSheetId="2">#REF!</definedName>
    <definedName name="_CPT753761">#REF!</definedName>
    <definedName name="_CPT753762" localSheetId="2">#REF!</definedName>
    <definedName name="_CPT753762">#REF!</definedName>
    <definedName name="_CPT753770" localSheetId="2">#REF!</definedName>
    <definedName name="_CPT753770">#REF!</definedName>
    <definedName name="_CPT753780" localSheetId="2">#REF!</definedName>
    <definedName name="_CPT753780">#REF!</definedName>
    <definedName name="_CPT753800" localSheetId="2">#REF!</definedName>
    <definedName name="_CPT753800">#REF!</definedName>
    <definedName name="_CPT757000" localSheetId="2">#REF!</definedName>
    <definedName name="_CPT757000">#REF!</definedName>
    <definedName name="_CPT763000" localSheetId="2">#REF!</definedName>
    <definedName name="_CPT763000">#REF!</definedName>
    <definedName name="_CPT763010" localSheetId="2">#REF!</definedName>
    <definedName name="_CPT763010">#REF!</definedName>
    <definedName name="_CPT763020" localSheetId="2">#REF!</definedName>
    <definedName name="_CPT763020">#REF!</definedName>
    <definedName name="_CPT763030" localSheetId="2">#REF!</definedName>
    <definedName name="_CPT763030">#REF!</definedName>
    <definedName name="_CPT763100" localSheetId="2">#REF!</definedName>
    <definedName name="_CPT763100">#REF!</definedName>
    <definedName name="_CPT763200" localSheetId="2">#REF!</definedName>
    <definedName name="_CPT763200">#REF!</definedName>
    <definedName name="_CPT763450" localSheetId="2">#REF!</definedName>
    <definedName name="_CPT763450">#REF!</definedName>
    <definedName name="_CPT764000" localSheetId="2">#REF!</definedName>
    <definedName name="_CPT764000">#REF!</definedName>
    <definedName name="_CPT764100" localSheetId="2">#REF!</definedName>
    <definedName name="_CPT764100">#REF!</definedName>
    <definedName name="_CPT764200" localSheetId="2">#REF!</definedName>
    <definedName name="_CPT764200">#REF!</definedName>
    <definedName name="_CPT765000" localSheetId="2">#REF!</definedName>
    <definedName name="_CPT765000">#REF!</definedName>
    <definedName name="_CPT765150" localSheetId="2">#REF!</definedName>
    <definedName name="_CPT765150">#REF!</definedName>
    <definedName name="_CPT765350" localSheetId="2">#REF!</definedName>
    <definedName name="_CPT765350">#REF!</definedName>
    <definedName name="_CPT765500" localSheetId="2">#REF!</definedName>
    <definedName name="_CPT765500">#REF!</definedName>
    <definedName name="_CPT766000" localSheetId="2">#REF!</definedName>
    <definedName name="_CPT766000">#REF!</definedName>
    <definedName name="_CPT766100" localSheetId="2">#REF!</definedName>
    <definedName name="_CPT766100">#REF!</definedName>
    <definedName name="_CPT80101" localSheetId="2">#REF!</definedName>
    <definedName name="_CPT80101">#REF!</definedName>
    <definedName name="_CPT80102" localSheetId="2">#REF!</definedName>
    <definedName name="_CPT80102">#REF!</definedName>
    <definedName name="_CPT80103" localSheetId="2">#REF!</definedName>
    <definedName name="_CPT80103">#REF!</definedName>
    <definedName name="_CPT80104" localSheetId="2">#REF!</definedName>
    <definedName name="_CPT80104">#REF!</definedName>
    <definedName name="_CPT80105" localSheetId="2">#REF!</definedName>
    <definedName name="_CPT80105">#REF!</definedName>
    <definedName name="_CPT80106" localSheetId="2">#REF!</definedName>
    <definedName name="_CPT80106">#REF!</definedName>
    <definedName name="_CPT80107" localSheetId="2">#REF!</definedName>
    <definedName name="_CPT80107">#REF!</definedName>
    <definedName name="_CPT80109" localSheetId="2">#REF!</definedName>
    <definedName name="_CPT80109">#REF!</definedName>
    <definedName name="_CPT80110" localSheetId="2">#REF!</definedName>
    <definedName name="_CPT80110">#REF!</definedName>
    <definedName name="_CPT80130" localSheetId="2">#REF!</definedName>
    <definedName name="_CPT80130">#REF!</definedName>
    <definedName name="_CPT83101" localSheetId="2">#REF!</definedName>
    <definedName name="_CPT83101">#REF!</definedName>
    <definedName name="_CPT83102" localSheetId="2">#REF!</definedName>
    <definedName name="_CPT83102">#REF!</definedName>
    <definedName name="_CPT83103" localSheetId="2">#REF!</definedName>
    <definedName name="_CPT83103">#REF!</definedName>
    <definedName name="_CPT83104" localSheetId="2">#REF!</definedName>
    <definedName name="_CPT83104">#REF!</definedName>
    <definedName name="_CPT83106" localSheetId="2">#REF!</definedName>
    <definedName name="_CPT83106">#REF!</definedName>
    <definedName name="_CPT83107" localSheetId="2">#REF!</definedName>
    <definedName name="_CPT83107">#REF!</definedName>
    <definedName name="_CPT83109" localSheetId="2">#REF!</definedName>
    <definedName name="_CPT83109">#REF!</definedName>
    <definedName name="_CUC1" localSheetId="2">#REF!</definedName>
    <definedName name="_CUC1">#REF!</definedName>
    <definedName name="_xlnm._FilterDatabase" localSheetId="2" hidden="1">Evolution!$A$1:$D$315</definedName>
    <definedName name="_xlnm._FilterDatabase" localSheetId="7" hidden="1">'Formule Compilation'!$A$1:$B$174</definedName>
    <definedName name="_IAM10645" localSheetId="2">#REF!</definedName>
    <definedName name="_IAM10645">#REF!</definedName>
    <definedName name="_IMM2" localSheetId="2">[6]EXPERTISE!#REF!</definedName>
    <definedName name="_IMM2">[6]EXPERTISE!#REF!</definedName>
    <definedName name="_Key1" localSheetId="2" hidden="1">#REF!</definedName>
    <definedName name="_Key1" localSheetId="5" hidden="1">#REF!</definedName>
    <definedName name="_Key1" hidden="1">#REF!</definedName>
    <definedName name="_Key12" localSheetId="2" hidden="1">#REF!</definedName>
    <definedName name="_Key12" localSheetId="5" hidden="1">#REF!</definedName>
    <definedName name="_Key12" hidden="1">#REF!</definedName>
    <definedName name="_Key2" hidden="1">'[7]prov tit part.'!#REF!</definedName>
    <definedName name="_MEQ2661" localSheetId="2">#REF!</definedName>
    <definedName name="_MEQ2661">#REF!</definedName>
    <definedName name="_MEQ2662" localSheetId="2">#REF!</definedName>
    <definedName name="_MEQ2662">#REF!</definedName>
    <definedName name="_MEQ2663" localSheetId="2">#REF!</definedName>
    <definedName name="_MEQ2663">#REF!</definedName>
    <definedName name="_MEQ2664" localSheetId="2">#REF!</definedName>
    <definedName name="_MEQ2664">#REF!</definedName>
    <definedName name="_MEQ2665" localSheetId="2">#REF!</definedName>
    <definedName name="_MEQ2665">#REF!</definedName>
    <definedName name="_MEQ2666" localSheetId="2">#REF!</definedName>
    <definedName name="_MEQ2666">#REF!</definedName>
    <definedName name="_MEQ2667" localSheetId="2">#REF!</definedName>
    <definedName name="_MEQ2667">#REF!</definedName>
    <definedName name="_MEQ2668" localSheetId="2">#REF!</definedName>
    <definedName name="_MEQ2668">#REF!</definedName>
    <definedName name="_MEQ671004" localSheetId="2">#REF!</definedName>
    <definedName name="_MEQ671004">#REF!</definedName>
    <definedName name="_MEQ769004" localSheetId="2">#REF!</definedName>
    <definedName name="_MEQ769004">#REF!</definedName>
    <definedName name="_MEQ769005" localSheetId="2">#REF!</definedName>
    <definedName name="_MEQ769005">#REF!</definedName>
    <definedName name="_MEQ769006" localSheetId="2">#REF!</definedName>
    <definedName name="_MEQ769006">#REF!</definedName>
    <definedName name="_MEQ769007" localSheetId="2">#REF!</definedName>
    <definedName name="_MEQ769007">#REF!</definedName>
    <definedName name="_MEQ769008" localSheetId="2">#REF!</definedName>
    <definedName name="_MEQ769008">#REF!</definedName>
    <definedName name="_MEQ769300" localSheetId="2">#REF!</definedName>
    <definedName name="_MEQ769300">#REF!</definedName>
    <definedName name="_Order1" hidden="1">0</definedName>
    <definedName name="_Order2" hidden="1">0</definedName>
    <definedName name="_PBA1" localSheetId="2">#REF!</definedName>
    <definedName name="_PBA1">#REF!</definedName>
    <definedName name="_PBA2" localSheetId="2">#REF!</definedName>
    <definedName name="_PBA2">#REF!</definedName>
    <definedName name="_PPA01" localSheetId="2">[8]PORT_HORS_CONSO!#REF!</definedName>
    <definedName name="_PPA01">[8]PORT_HORS_CONSO!#REF!</definedName>
    <definedName name="_RE119" localSheetId="2">#REF!</definedName>
    <definedName name="_RE119">#REF!</definedName>
    <definedName name="_RE120" localSheetId="2">#REF!</definedName>
    <definedName name="_RE120">#REF!</definedName>
    <definedName name="_RE129" localSheetId="2">#REF!</definedName>
    <definedName name="_RE129">#REF!</definedName>
    <definedName name="_RE689" localSheetId="2">#REF!</definedName>
    <definedName name="_RE689">#REF!</definedName>
    <definedName name="_RE699" localSheetId="2">#REF!</definedName>
    <definedName name="_RE699">#REF!</definedName>
    <definedName name="_Sort" localSheetId="2" hidden="1">#REF!</definedName>
    <definedName name="_Sort" localSheetId="5" hidden="1">#REF!</definedName>
    <definedName name="_Sort" hidden="1">#REF!</definedName>
    <definedName name="_ste2" localSheetId="2">[6]EXPERTISE!#REF!</definedName>
    <definedName name="_ste2">[6]EXPERTISE!#REF!</definedName>
    <definedName name="_Toc138344583" localSheetId="2">Evolution!$C$132</definedName>
    <definedName name="_Toc345065087" localSheetId="2">Evolution!$C$65</definedName>
    <definedName name="_Z649600" localSheetId="2">#REF!</definedName>
    <definedName name="_Z649600">#REF!</definedName>
    <definedName name="_Z715570" localSheetId="2">#REF!</definedName>
    <definedName name="_Z715570">#REF!</definedName>
    <definedName name="_Z715725" localSheetId="2">#REF!</definedName>
    <definedName name="_Z715725">#REF!</definedName>
    <definedName name="_Z715770" localSheetId="2">#REF!</definedName>
    <definedName name="_Z715770">#REF!</definedName>
    <definedName name="a" localSheetId="2">#REF!</definedName>
    <definedName name="a">#REF!</definedName>
    <definedName name="a_1" hidden="1">{#N/A,#N/A,TRUE,"COFTOT"}</definedName>
    <definedName name="A_653410" localSheetId="2">#REF!</definedName>
    <definedName name="A_653410">#REF!</definedName>
    <definedName name="A_753410" localSheetId="2">#REF!</definedName>
    <definedName name="A_753410">#REF!</definedName>
    <definedName name="A_765500" localSheetId="2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 localSheetId="2">#REF!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 localSheetId="2">#REF!</definedName>
    <definedName name="A5_Provtitpart_AFS">#REF!</definedName>
    <definedName name="A5_RECL_AFS" localSheetId="2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 localSheetId="2">#REF!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 localSheetId="2">#REF!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localSheetId="2" hidden="1">#REF!</definedName>
    <definedName name="AAA" localSheetId="7" hidden="1">#REF!</definedName>
    <definedName name="AAA" hidden="1">#REF!</definedName>
    <definedName name="aaafgsinist" localSheetId="2">#REF!</definedName>
    <definedName name="aaafgsinist">#REF!</definedName>
    <definedName name="AAARRERAGES" localSheetId="2">#REF!</definedName>
    <definedName name="AAARRERAGES">#REF!</definedName>
    <definedName name="AACAPITAUX" localSheetId="2">#REF!</definedName>
    <definedName name="AACAPITAUX">#REF!</definedName>
    <definedName name="AAFGSINIST" localSheetId="2">#REF!</definedName>
    <definedName name="AAFGSINIST">#REF!</definedName>
    <definedName name="AAPB" localSheetId="2">#REF!</definedName>
    <definedName name="AAPB">#REF!</definedName>
    <definedName name="AARACHATS" localSheetId="2">#REF!</definedName>
    <definedName name="AARACHATS">#REF!</definedName>
    <definedName name="AASINISTRES" localSheetId="2">#REF!</definedName>
    <definedName name="AASINISTRES">#REF!</definedName>
    <definedName name="abc" localSheetId="2" hidden="1">#REF!</definedName>
    <definedName name="abc" localSheetId="7" hidden="1">#REF!</definedName>
    <definedName name="abc" hidden="1">#REF!</definedName>
    <definedName name="acavch1" localSheetId="2">#REF!</definedName>
    <definedName name="acavch1">#REF!</definedName>
    <definedName name="acavch2" localSheetId="2">#REF!</definedName>
    <definedName name="acavch2">#REF!</definedName>
    <definedName name="acavch3" localSheetId="2">#REF!</definedName>
    <definedName name="acavch3">#REF!</definedName>
    <definedName name="acavpr1" localSheetId="2">#REF!</definedName>
    <definedName name="acavpr1">#REF!</definedName>
    <definedName name="acavpr2" localSheetId="2">#REF!</definedName>
    <definedName name="acavpr2">#REF!</definedName>
    <definedName name="acavpr3" localSheetId="2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 localSheetId="2">#REF!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 localSheetId="2">#REF!</definedName>
    <definedName name="Affect_062004">#REF!</definedName>
    <definedName name="AJUSTACAVACTIONS" localSheetId="2">#REF!</definedName>
    <definedName name="AJUSTACAVACTIONS">#REF!</definedName>
    <definedName name="AJUSTACAVIMMO" localSheetId="2">#REF!</definedName>
    <definedName name="AJUSTACAVIMMO">#REF!</definedName>
    <definedName name="AJUSTACAVOBLIG" localSheetId="2">#REF!</definedName>
    <definedName name="AJUSTACAVOBLIG">#REF!</definedName>
    <definedName name="All.SCR.Corr">[9]IM_Options!$C$32:$G$36</definedName>
    <definedName name="ALLOCNONVIE" localSheetId="2">#REF!</definedName>
    <definedName name="ALLOCNONVIE">#REF!</definedName>
    <definedName name="amortagct" localSheetId="2">#REF!</definedName>
    <definedName name="amortagct">#REF!</definedName>
    <definedName name="AMORTECARTACQUISITION" localSheetId="2">#REF!</definedName>
    <definedName name="AMORTECARTACQUISITION">#REF!</definedName>
    <definedName name="amortinforce" localSheetId="2">#REF!</definedName>
    <definedName name="amortinforce">#REF!</definedName>
    <definedName name="AMORTISSEMENTS" localSheetId="2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 localSheetId="2">#REF!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 localSheetId="2">#REF!</definedName>
    <definedName name="ASSURPOSTE_2001">#REF!</definedName>
    <definedName name="ATTENTECDC" localSheetId="2">#REF!</definedName>
    <definedName name="ATTENTECDC">#REF!</definedName>
    <definedName name="ATTENTEICDC" localSheetId="2">#REF!</definedName>
    <definedName name="ATTENTEICDC">#REF!</definedName>
    <definedName name="AUTCHNTECH" localSheetId="2">#REF!</definedName>
    <definedName name="AUTCHNTECH">#REF!</definedName>
    <definedName name="AUTCHSOCIALES" localSheetId="2">#REF!</definedName>
    <definedName name="AUTCHSOCIALES">#REF!</definedName>
    <definedName name="AUTCHTECHN" localSheetId="2">#REF!</definedName>
    <definedName name="AUTCHTECHN">#REF!</definedName>
    <definedName name="AUTENGAG" localSheetId="2">#REF!</definedName>
    <definedName name="AUTENGAG">#REF!</definedName>
    <definedName name="Autprodchtech" localSheetId="2">#REF!</definedName>
    <definedName name="Autprodchtech">#REF!</definedName>
    <definedName name="AUTPRODNTECH" localSheetId="2">#REF!</definedName>
    <definedName name="AUTPRODNTECH">#REF!</definedName>
    <definedName name="AUTPRODPLAC" localSheetId="2">#REF!</definedName>
    <definedName name="AUTPRODPLAC">#REF!</definedName>
    <definedName name="AUTPRODTECHN" localSheetId="2">#REF!</definedName>
    <definedName name="AUTPRODTECHN">#REF!</definedName>
    <definedName name="AUTPROV1" localSheetId="2">#REF!</definedName>
    <definedName name="AUTPROV1">#REF!</definedName>
    <definedName name="AUTPROV2" localSheetId="2">#REF!</definedName>
    <definedName name="AUTPROV2">#REF!</definedName>
    <definedName name="AUTPROV3" localSheetId="2">#REF!</definedName>
    <definedName name="AUTPROV3">#REF!</definedName>
    <definedName name="AUTPROVTECH" localSheetId="2">#REF!</definedName>
    <definedName name="AUTPROVTECH">#REF!</definedName>
    <definedName name="autreschargesdexploitation" localSheetId="2">#REF!</definedName>
    <definedName name="autreschargesdexploitation">#REF!</definedName>
    <definedName name="AVANCDC" localSheetId="2">#REF!</definedName>
    <definedName name="AVANCDC">#REF!</definedName>
    <definedName name="azeazs" localSheetId="2" hidden="1">#REF!</definedName>
    <definedName name="azeazs" localSheetId="7" hidden="1">#REF!</definedName>
    <definedName name="azeazs" hidden="1">#REF!</definedName>
    <definedName name="B" hidden="1">#REF!</definedName>
    <definedName name="BANQCDC" localSheetId="2">#REF!</definedName>
    <definedName name="BANQCDC">#REF!</definedName>
    <definedName name="BANQCDCEP" localSheetId="2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 localSheetId="2">#REF!</definedName>
    <definedName name="C_A120">#REF!</definedName>
    <definedName name="C_A130" localSheetId="2">#REF!</definedName>
    <definedName name="C_A130">#REF!</definedName>
    <definedName name="C_A201" localSheetId="2">#REF!</definedName>
    <definedName name="C_A201">#REF!</definedName>
    <definedName name="C_A202" localSheetId="2">#REF!</definedName>
    <definedName name="C_A202">#REF!</definedName>
    <definedName name="C_A203" localSheetId="2">#REF!</definedName>
    <definedName name="C_A203">#REF!</definedName>
    <definedName name="C_A204" localSheetId="2">#REF!</definedName>
    <definedName name="C_A204">#REF!</definedName>
    <definedName name="C_A215" localSheetId="2">#REF!</definedName>
    <definedName name="C_A215">#REF!</definedName>
    <definedName name="C_F500" localSheetId="2">#REF!</definedName>
    <definedName name="C_F500">#REF!</definedName>
    <definedName name="C_G301" localSheetId="2">#REF!</definedName>
    <definedName name="C_G301">#REF!</definedName>
    <definedName name="C_G302" localSheetId="2">#REF!</definedName>
    <definedName name="C_G302">#REF!</definedName>
    <definedName name="C_G303" localSheetId="2">#REF!</definedName>
    <definedName name="C_G303">#REF!</definedName>
    <definedName name="C_G310" localSheetId="2">#REF!</definedName>
    <definedName name="C_G310">#REF!</definedName>
    <definedName name="C_G311" localSheetId="2">#REF!</definedName>
    <definedName name="C_G311">#REF!</definedName>
    <definedName name="C_I801" localSheetId="2">#REF!</definedName>
    <definedName name="C_I801">#REF!</definedName>
    <definedName name="C_I805" localSheetId="2">#REF!</definedName>
    <definedName name="C_I805">#REF!</definedName>
    <definedName name="C_I806" localSheetId="2">#REF!</definedName>
    <definedName name="C_I806">#REF!</definedName>
    <definedName name="C_I810" localSheetId="2">#REF!</definedName>
    <definedName name="C_I810">#REF!</definedName>
    <definedName name="C_I900" localSheetId="2">#REF!</definedName>
    <definedName name="C_I900">#REF!</definedName>
    <definedName name="C_I930" localSheetId="2">#REF!</definedName>
    <definedName name="C_I930">#REF!</definedName>
    <definedName name="C_I950" localSheetId="2">#REF!</definedName>
    <definedName name="C_I950">#REF!</definedName>
    <definedName name="C_M008" localSheetId="2">#REF!</definedName>
    <definedName name="C_M008">#REF!</definedName>
    <definedName name="C_P500" localSheetId="2">#REF!</definedName>
    <definedName name="C_P500">#REF!</definedName>
    <definedName name="C_P501" localSheetId="2">#REF!</definedName>
    <definedName name="C_P501">#REF!</definedName>
    <definedName name="C_P510" localSheetId="2">#REF!</definedName>
    <definedName name="C_P510">#REF!</definedName>
    <definedName name="C_P511" localSheetId="2">#REF!</definedName>
    <definedName name="C_P511">#REF!</definedName>
    <definedName name="C_P520" localSheetId="2">#REF!</definedName>
    <definedName name="C_P520">#REF!</definedName>
    <definedName name="C_P530" localSheetId="2">#REF!</definedName>
    <definedName name="C_P530">#REF!</definedName>
    <definedName name="C_P540" localSheetId="2">#REF!</definedName>
    <definedName name="C_P540">#REF!</definedName>
    <definedName name="C_P550" localSheetId="2">#REF!</definedName>
    <definedName name="C_P550">#REF!</definedName>
    <definedName name="C_P560" localSheetId="2">#REF!</definedName>
    <definedName name="C_P560">#REF!</definedName>
    <definedName name="C_P561" localSheetId="2">#REF!</definedName>
    <definedName name="C_P561">#REF!</definedName>
    <definedName name="C_P570" localSheetId="2">#REF!</definedName>
    <definedName name="C_P570">#REF!</definedName>
    <definedName name="C_P580" localSheetId="2">#REF!</definedName>
    <definedName name="C_P580">#REF!</definedName>
    <definedName name="C_P590" localSheetId="2">#REF!</definedName>
    <definedName name="C_P590">#REF!</definedName>
    <definedName name="C_P600" localSheetId="2">#REF!</definedName>
    <definedName name="C_P600">#REF!</definedName>
    <definedName name="C_P610" localSheetId="2">#REF!</definedName>
    <definedName name="C_P610">#REF!</definedName>
    <definedName name="C_P611" localSheetId="2">#REF!</definedName>
    <definedName name="C_P611">#REF!</definedName>
    <definedName name="C_P620" localSheetId="2">#REF!</definedName>
    <definedName name="C_P620">#REF!</definedName>
    <definedName name="C_P640" localSheetId="2">#REF!</definedName>
    <definedName name="C_P640">#REF!</definedName>
    <definedName name="C_P650" localSheetId="2">#REF!</definedName>
    <definedName name="C_P650">#REF!</definedName>
    <definedName name="C_P660" localSheetId="2">#REF!</definedName>
    <definedName name="C_P660">#REF!</definedName>
    <definedName name="C_P661" localSheetId="2">#REF!</definedName>
    <definedName name="C_P661">#REF!</definedName>
    <definedName name="C_P670" localSheetId="2">#REF!</definedName>
    <definedName name="C_P670">#REF!</definedName>
    <definedName name="C_P671" localSheetId="2">#REF!</definedName>
    <definedName name="C_P671">#REF!</definedName>
    <definedName name="C_P680" localSheetId="2">#REF!</definedName>
    <definedName name="C_P680">#REF!</definedName>
    <definedName name="C_P690" localSheetId="2">#REF!</definedName>
    <definedName name="C_P690">#REF!</definedName>
    <definedName name="CAACCEPTATIONS" localSheetId="2">#REF!</definedName>
    <definedName name="CAACCEPTATIONS">#REF!</definedName>
    <definedName name="caautactivités" localSheetId="2">#REF!</definedName>
    <definedName name="caautactivités">#REF!</definedName>
    <definedName name="CABRUT" localSheetId="2">#REF!</definedName>
    <definedName name="CABRUT">#REF!</definedName>
    <definedName name="CAUTION_2001" localSheetId="2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 localSheetId="2">#REF!</definedName>
    <definedName name="CDC95199B">#REF!</definedName>
    <definedName name="CDC9519A" localSheetId="2">#REF!</definedName>
    <definedName name="CDC9519A">#REF!</definedName>
    <definedName name="CDC9529A" localSheetId="2">#REF!</definedName>
    <definedName name="CDC9529A">#REF!</definedName>
    <definedName name="CDC9529Abis" localSheetId="2">#REF!</definedName>
    <definedName name="CDC9529Abis">#REF!</definedName>
    <definedName name="CHAMORT" localSheetId="2">#REF!</definedName>
    <definedName name="CHAMORT">#REF!</definedName>
    <definedName name="CHAREXCEP" localSheetId="2">#REF!</definedName>
    <definedName name="CHAREXCEP">#REF!</definedName>
    <definedName name="CHARGEMENTS" localSheetId="2">#REF!</definedName>
    <definedName name="CHARGEMENTS">#REF!</definedName>
    <definedName name="chargesautactivités" localSheetId="2">#REF!</definedName>
    <definedName name="chargesautactivités">#REF!</definedName>
    <definedName name="chargesdepersonnels" localSheetId="2">#REF!</definedName>
    <definedName name="chargesdepersonnels">#REF!</definedName>
    <definedName name="chargesetproduitsfinanciers" localSheetId="2">#REF!</definedName>
    <definedName name="chargesetproduitsfinanciers">#REF!</definedName>
    <definedName name="CHARGPREL" localSheetId="2">#REF!</definedName>
    <definedName name="CHARGPREL">#REF!</definedName>
    <definedName name="CHARGTGESTION" localSheetId="2">#REF!</definedName>
    <definedName name="CHARGTGESTION">#REF!</definedName>
    <definedName name="chextcdc" localSheetId="2">#REF!</definedName>
    <definedName name="chextcdc">#REF!</definedName>
    <definedName name="CHEXTERNES" localSheetId="2">#REF!</definedName>
    <definedName name="CHEXTERNES">#REF!</definedName>
    <definedName name="chextgip" localSheetId="2">#REF!</definedName>
    <definedName name="chextgip">#REF!</definedName>
    <definedName name="CHPAUTCRED" localSheetId="2">#REF!</definedName>
    <definedName name="CHPAUTCRED">#REF!</definedName>
    <definedName name="CHPAUTDEB" localSheetId="2">#REF!</definedName>
    <definedName name="CHPAUTDEB">#REF!</definedName>
    <definedName name="CHPERSONNEL" localSheetId="2">#REF!</definedName>
    <definedName name="CHPERSONNEL">#REF!</definedName>
    <definedName name="CHPERSONNELC" localSheetId="2">#REF!</definedName>
    <definedName name="CHPERSONNELC">#REF!</definedName>
    <definedName name="CHPERSONNELD" localSheetId="2">#REF!</definedName>
    <definedName name="CHPERSONNELD">#REF!</definedName>
    <definedName name="CHRETRAITE" localSheetId="2">#REF!</definedName>
    <definedName name="CHRETRAITE">#REF!</definedName>
    <definedName name="CHSINISTRES" localSheetId="2">#REF!</definedName>
    <definedName name="CHSINISTRES">#REF!</definedName>
    <definedName name="CHTAXES" localSheetId="2">#REF!</definedName>
    <definedName name="CHTAXES">#REF!</definedName>
    <definedName name="cnce413" localSheetId="2">#REF!</definedName>
    <definedName name="cnce413">#REF!</definedName>
    <definedName name="CNP_2001" localSheetId="2">#REF!</definedName>
    <definedName name="CNP_2001">#REF!</definedName>
    <definedName name="CNPI_2001" localSheetId="2">#REF!</definedName>
    <definedName name="CNPI_2001">#REF!</definedName>
    <definedName name="CODESOC">'[12]ANNEXE 1'!$C$5</definedName>
    <definedName name="CODSOC">[13]v!$C$11</definedName>
    <definedName name="COM_FI_PB" localSheetId="2">#REF!</definedName>
    <definedName name="COM_FI_PB">#REF!</definedName>
    <definedName name="COM_FI_PID" localSheetId="2">#REF!</definedName>
    <definedName name="COM_FI_PID">#REF!</definedName>
    <definedName name="COM_FI_PID_REVALO" localSheetId="2">#REF!</definedName>
    <definedName name="COM_FI_PID_REVALO">#REF!</definedName>
    <definedName name="COM_FI_REVAL" localSheetId="2">#REF!</definedName>
    <definedName name="COM_FI_REVAL">#REF!</definedName>
    <definedName name="COMMISSIONS" localSheetId="2">#REF!</definedName>
    <definedName name="COMMISSIONS">#REF!</definedName>
    <definedName name="COMPTE">[11]Compte!$A$5:$G$624</definedName>
    <definedName name="COMPTE10641" localSheetId="2">#REF!</definedName>
    <definedName name="COMPTE10641">#REF!</definedName>
    <definedName name="COMPTE10645" localSheetId="2">#REF!</definedName>
    <definedName name="COMPTE10645">#REF!</definedName>
    <definedName name="COMPTE10681" localSheetId="2">#REF!</definedName>
    <definedName name="COMPTE10681">#REF!</definedName>
    <definedName name="COMPTE10682" localSheetId="2">#REF!</definedName>
    <definedName name="COMPTE10682">#REF!</definedName>
    <definedName name="COMPTE10690" localSheetId="2">#REF!</definedName>
    <definedName name="COMPTE10690">#REF!</definedName>
    <definedName name="COMPTE13005" localSheetId="2">#REF!</definedName>
    <definedName name="COMPTE13005">#REF!</definedName>
    <definedName name="CONSO_CAUT2001" localSheetId="2">#REF!</definedName>
    <definedName name="CONSO_CAUT2001">#REF!</definedName>
    <definedName name="CONSOA1" localSheetId="2">#REF!</definedName>
    <definedName name="CONSOA1">#REF!</definedName>
    <definedName name="CONSOA19" localSheetId="2">#REF!</definedName>
    <definedName name="CONSOA19">#REF!</definedName>
    <definedName name="CONSOA190" localSheetId="2">#REF!</definedName>
    <definedName name="CONSOA190">#REF!</definedName>
    <definedName name="CONSOA199" localSheetId="2">#REF!</definedName>
    <definedName name="CONSOA199">#REF!</definedName>
    <definedName name="CONSOA2" localSheetId="2">#REF!</definedName>
    <definedName name="CONSOA2">#REF!</definedName>
    <definedName name="CONSOA2A" localSheetId="2">#REF!</definedName>
    <definedName name="CONSOA2A">#REF!</definedName>
    <definedName name="CONSOA2B" localSheetId="2">#REF!</definedName>
    <definedName name="CONSOA2B">#REF!</definedName>
    <definedName name="CONSOA3" localSheetId="2">#REF!</definedName>
    <definedName name="CONSOA3">#REF!</definedName>
    <definedName name="CONSOA3A" localSheetId="2">#REF!</definedName>
    <definedName name="CONSOA3A">#REF!</definedName>
    <definedName name="CONSOA3A1" localSheetId="2">#REF!</definedName>
    <definedName name="CONSOA3A1">#REF!</definedName>
    <definedName name="CONSOA3A2" localSheetId="2">#REF!</definedName>
    <definedName name="CONSOA3A2">#REF!</definedName>
    <definedName name="CONSOA3A3" localSheetId="2">#REF!</definedName>
    <definedName name="CONSOA3A3">#REF!</definedName>
    <definedName name="CONSOA3A4" localSheetId="2">#REF!</definedName>
    <definedName name="CONSOA3A4">#REF!</definedName>
    <definedName name="CONSOA3A5" localSheetId="2">#REF!</definedName>
    <definedName name="CONSOA3A5">#REF!</definedName>
    <definedName name="CONSOA3A6" localSheetId="2">#REF!</definedName>
    <definedName name="CONSOA3A6">#REF!</definedName>
    <definedName name="CONSOA3A6A" localSheetId="2">#REF!</definedName>
    <definedName name="CONSOA3A6A">#REF!</definedName>
    <definedName name="CONSOA3A6B" localSheetId="2">#REF!</definedName>
    <definedName name="CONSOA3A6B">#REF!</definedName>
    <definedName name="CONSOA3A7" localSheetId="2">#REF!</definedName>
    <definedName name="CONSOA3A7">#REF!</definedName>
    <definedName name="CONSOA3B" localSheetId="2">#REF!</definedName>
    <definedName name="CONSOA3B">#REF!</definedName>
    <definedName name="CONSOA3B1" localSheetId="2">#REF!</definedName>
    <definedName name="CONSOA3B1">#REF!</definedName>
    <definedName name="CONSOA3B2" localSheetId="2">#REF!</definedName>
    <definedName name="CONSOA3B2">#REF!</definedName>
    <definedName name="CONSOA3B3" localSheetId="2">#REF!</definedName>
    <definedName name="CONSOA3B3">#REF!</definedName>
    <definedName name="CONSOA3C" localSheetId="2">#REF!</definedName>
    <definedName name="CONSOA3C">#REF!</definedName>
    <definedName name="CONSOA3CA1" localSheetId="2">#REF!</definedName>
    <definedName name="CONSOA3CA1">#REF!</definedName>
    <definedName name="CONSOA3CA10" localSheetId="2">#REF!</definedName>
    <definedName name="CONSOA3CA10">#REF!</definedName>
    <definedName name="CONSOA3CA11" localSheetId="2">#REF!</definedName>
    <definedName name="CONSOA3CA11">#REF!</definedName>
    <definedName name="CONSOA3CA12" localSheetId="2">#REF!</definedName>
    <definedName name="CONSOA3CA12">#REF!</definedName>
    <definedName name="CONSOA3CA13" localSheetId="2">#REF!</definedName>
    <definedName name="CONSOA3CA13">#REF!</definedName>
    <definedName name="CONSOA3CA2" localSheetId="2">#REF!</definedName>
    <definedName name="CONSOA3CA2">#REF!</definedName>
    <definedName name="CONSOA3CA21" localSheetId="2">#REF!</definedName>
    <definedName name="CONSOA3CA21">#REF!</definedName>
    <definedName name="CONSOA3CA210" localSheetId="2">#REF!</definedName>
    <definedName name="CONSOA3CA210">#REF!</definedName>
    <definedName name="CONSOA3CA211" localSheetId="2">#REF!</definedName>
    <definedName name="CONSOA3CA211">#REF!</definedName>
    <definedName name="CONSOA3CA22" localSheetId="2">#REF!</definedName>
    <definedName name="CONSOA3CA22">#REF!</definedName>
    <definedName name="CONSOA3CA3" localSheetId="2">#REF!</definedName>
    <definedName name="CONSOA3CA3">#REF!</definedName>
    <definedName name="CONSOA3CA4" localSheetId="2">#REF!</definedName>
    <definedName name="CONSOA3CA4">#REF!</definedName>
    <definedName name="CONSOA3CA5" localSheetId="2">#REF!</definedName>
    <definedName name="CONSOA3CA5">#REF!</definedName>
    <definedName name="CONSOA3CA6" localSheetId="2">#REF!</definedName>
    <definedName name="CONSOA3CA6">#REF!</definedName>
    <definedName name="CONSOA3CA6B" localSheetId="2">#REF!</definedName>
    <definedName name="CONSOA3CA6B">#REF!</definedName>
    <definedName name="CONSOA3CA6BA" localSheetId="2">#REF!</definedName>
    <definedName name="CONSOA3CA6BA">#REF!</definedName>
    <definedName name="CONSOA3CA6BO" localSheetId="2">#REF!</definedName>
    <definedName name="CONSOA3CA6BO">#REF!</definedName>
    <definedName name="CONSOA3CA7" localSheetId="2">#REF!</definedName>
    <definedName name="CONSOA3CA7">#REF!</definedName>
    <definedName name="CONSOA3CA8" localSheetId="2">#REF!</definedName>
    <definedName name="CONSOA3CA8">#REF!</definedName>
    <definedName name="CONSOA3D" localSheetId="2">#REF!</definedName>
    <definedName name="CONSOA3D">#REF!</definedName>
    <definedName name="CONSOA4" localSheetId="2">#REF!</definedName>
    <definedName name="CONSOA4">#REF!</definedName>
    <definedName name="CONSOA4A" localSheetId="2">#REF!</definedName>
    <definedName name="CONSOA4A">#REF!</definedName>
    <definedName name="CONSOA4B" localSheetId="2">#REF!</definedName>
    <definedName name="CONSOA4B">#REF!</definedName>
    <definedName name="CONSOA4B1" localSheetId="2">#REF!</definedName>
    <definedName name="CONSOA4B1">#REF!</definedName>
    <definedName name="CONSOA4B2" localSheetId="2">#REF!</definedName>
    <definedName name="CONSOA4B2">#REF!</definedName>
    <definedName name="CONSOA4BIS" localSheetId="2">#REF!</definedName>
    <definedName name="CONSOA4BIS">#REF!</definedName>
    <definedName name="CONSOA5" localSheetId="2">#REF!</definedName>
    <definedName name="CONSOA5">#REF!</definedName>
    <definedName name="CONSOA5A" localSheetId="2">#REF!</definedName>
    <definedName name="CONSOA5A">#REF!</definedName>
    <definedName name="CONSOA5B" localSheetId="2">#REF!</definedName>
    <definedName name="CONSOA5B">#REF!</definedName>
    <definedName name="CONSOA5C" localSheetId="2">#REF!</definedName>
    <definedName name="CONSOA5C">#REF!</definedName>
    <definedName name="CONSOA5D" localSheetId="2">#REF!</definedName>
    <definedName name="CONSOA5D">#REF!</definedName>
    <definedName name="CONSOA5E" localSheetId="2">#REF!</definedName>
    <definedName name="CONSOA5E">#REF!</definedName>
    <definedName name="CONSOA5F" localSheetId="2">#REF!</definedName>
    <definedName name="CONSOA5F">#REF!</definedName>
    <definedName name="CONSOA5G" localSheetId="2">#REF!</definedName>
    <definedName name="CONSOA5G">#REF!</definedName>
    <definedName name="CONSOA5H" localSheetId="2">#REF!</definedName>
    <definedName name="CONSOA5H">#REF!</definedName>
    <definedName name="CONSOA5I" localSheetId="2">#REF!</definedName>
    <definedName name="CONSOA5I">#REF!</definedName>
    <definedName name="CONSOA5J" localSheetId="2">#REF!</definedName>
    <definedName name="CONSOA5J">#REF!</definedName>
    <definedName name="CONSOA6" localSheetId="2">#REF!</definedName>
    <definedName name="CONSOA6">#REF!</definedName>
    <definedName name="CONSOA6A" localSheetId="2">#REF!</definedName>
    <definedName name="CONSOA6A">#REF!</definedName>
    <definedName name="CONSOA6AA" localSheetId="2">#REF!</definedName>
    <definedName name="CONSOA6AA">#REF!</definedName>
    <definedName name="CONSOA6AB" localSheetId="2">#REF!</definedName>
    <definedName name="CONSOA6AB">#REF!</definedName>
    <definedName name="CONSOA6B" localSheetId="2">#REF!</definedName>
    <definedName name="CONSOA6B">#REF!</definedName>
    <definedName name="CONSOA6C" localSheetId="2">#REF!</definedName>
    <definedName name="CONSOA6C">#REF!</definedName>
    <definedName name="CONSOA6CA" localSheetId="2">#REF!</definedName>
    <definedName name="CONSOA6CA">#REF!</definedName>
    <definedName name="CONSOA6CB" localSheetId="2">#REF!</definedName>
    <definedName name="CONSOA6CB">#REF!</definedName>
    <definedName name="CONSOA6CC" localSheetId="2">#REF!</definedName>
    <definedName name="CONSOA6CC">#REF!</definedName>
    <definedName name="CONSOA6D" localSheetId="2">#REF!</definedName>
    <definedName name="CONSOA6D">#REF!</definedName>
    <definedName name="CONSOA7" localSheetId="2">#REF!</definedName>
    <definedName name="CONSOA7">#REF!</definedName>
    <definedName name="CONSOA7A" localSheetId="2">#REF!</definedName>
    <definedName name="CONSOA7A">#REF!</definedName>
    <definedName name="CONSOa7a1" localSheetId="2">#REF!</definedName>
    <definedName name="CONSOa7a1">#REF!</definedName>
    <definedName name="CONSOa7a2" localSheetId="2">#REF!</definedName>
    <definedName name="CONSOa7a2">#REF!</definedName>
    <definedName name="CONSOa7a3" localSheetId="2">#REF!</definedName>
    <definedName name="CONSOa7a3">#REF!</definedName>
    <definedName name="CONSOa7a4" localSheetId="2">#REF!</definedName>
    <definedName name="CONSOa7a4">#REF!</definedName>
    <definedName name="CONSOa7a5" localSheetId="2">#REF!</definedName>
    <definedName name="CONSOa7a5">#REF!</definedName>
    <definedName name="CONSOa7a6" localSheetId="2">#REF!</definedName>
    <definedName name="CONSOa7a6">#REF!</definedName>
    <definedName name="CONSOA7B" localSheetId="2">#REF!</definedName>
    <definedName name="CONSOA7B">#REF!</definedName>
    <definedName name="CONSOA7C" localSheetId="2">#REF!</definedName>
    <definedName name="CONSOA7C">#REF!</definedName>
    <definedName name="CONSOA7CA" localSheetId="2">#REF!</definedName>
    <definedName name="CONSOA7CA">#REF!</definedName>
    <definedName name="CONSOA8" localSheetId="2">#REF!</definedName>
    <definedName name="CONSOA8">#REF!</definedName>
    <definedName name="CONSOA8A" localSheetId="2">#REF!</definedName>
    <definedName name="CONSOA8A">#REF!</definedName>
    <definedName name="CONSOA8A1" localSheetId="2">#REF!</definedName>
    <definedName name="CONSOA8A1">#REF!</definedName>
    <definedName name="CONSOA8A2" localSheetId="2">#REF!</definedName>
    <definedName name="CONSOA8A2">#REF!</definedName>
    <definedName name="CONSOA8B" localSheetId="2">#REF!</definedName>
    <definedName name="CONSOA8B">#REF!</definedName>
    <definedName name="CONSOA8C" localSheetId="2">#REF!</definedName>
    <definedName name="CONSOA8C">#REF!</definedName>
    <definedName name="CONSOA8CA" localSheetId="2">#REF!</definedName>
    <definedName name="CONSOA8CA">#REF!</definedName>
    <definedName name="CONSOA8CB" localSheetId="2">#REF!</definedName>
    <definedName name="CONSOA8CB">#REF!</definedName>
    <definedName name="CONSOA8CC" localSheetId="2">#REF!</definedName>
    <definedName name="CONSOA8CC">#REF!</definedName>
    <definedName name="CONSOA8CD" localSheetId="2">#REF!</definedName>
    <definedName name="CONSOA8CD">#REF!</definedName>
    <definedName name="CONSOA8CE" localSheetId="2">#REF!</definedName>
    <definedName name="CONSOA8CE">#REF!</definedName>
    <definedName name="CONSOA9" localSheetId="2">#REF!</definedName>
    <definedName name="CONSOA9">#REF!</definedName>
    <definedName name="CONSOAMCB" localSheetId="2">#REF!</definedName>
    <definedName name="CONSOAMCB">#REF!</definedName>
    <definedName name="CONSOAREGUL" localSheetId="2">#REF!</definedName>
    <definedName name="CONSOAREGUL">#REF!</definedName>
    <definedName name="CONSOB0" localSheetId="2">#REF!</definedName>
    <definedName name="CONSOB0">#REF!</definedName>
    <definedName name="CONSOB01" localSheetId="2">#REF!</definedName>
    <definedName name="CONSOB01">#REF!</definedName>
    <definedName name="CONSOB02" localSheetId="2">#REF!</definedName>
    <definedName name="CONSOB02">#REF!</definedName>
    <definedName name="CONSOB03" localSheetId="2">#REF!</definedName>
    <definedName name="CONSOB03">#REF!</definedName>
    <definedName name="CONSOB1" localSheetId="2">#REF!</definedName>
    <definedName name="CONSOB1">#REF!</definedName>
    <definedName name="CONSOB1A" localSheetId="2">#REF!</definedName>
    <definedName name="CONSOB1A">#REF!</definedName>
    <definedName name="CONSOB1B" localSheetId="2">#REF!</definedName>
    <definedName name="CONSOB1B">#REF!</definedName>
    <definedName name="CONSOB1C" localSheetId="2">#REF!</definedName>
    <definedName name="CONSOB1C">#REF!</definedName>
    <definedName name="CONSOB1D" localSheetId="2">#REF!</definedName>
    <definedName name="CONSOB1D">#REF!</definedName>
    <definedName name="CONSOB1E" localSheetId="2">#REF!</definedName>
    <definedName name="CONSOB1E">#REF!</definedName>
    <definedName name="CONSOB1F" localSheetId="2">#REF!</definedName>
    <definedName name="CONSOB1F">#REF!</definedName>
    <definedName name="CONSOB1R" localSheetId="2">#REF!</definedName>
    <definedName name="CONSOB1R">#REF!</definedName>
    <definedName name="CONSOB1S" localSheetId="2">#REF!</definedName>
    <definedName name="CONSOB1S">#REF!</definedName>
    <definedName name="CONSOB2" localSheetId="2">#REF!</definedName>
    <definedName name="CONSOB2">#REF!</definedName>
    <definedName name="CONSOB3" localSheetId="2">#REF!</definedName>
    <definedName name="CONSOB3">#REF!</definedName>
    <definedName name="CONSOB30" localSheetId="2">#REF!</definedName>
    <definedName name="CONSOB30">#REF!</definedName>
    <definedName name="CONSOB3A" localSheetId="2">#REF!</definedName>
    <definedName name="CONSOB3A">#REF!</definedName>
    <definedName name="CONSOB3B" localSheetId="2">#REF!</definedName>
    <definedName name="CONSOB3B">#REF!</definedName>
    <definedName name="CONSOB3B1" localSheetId="2">#REF!</definedName>
    <definedName name="CONSOB3B1">#REF!</definedName>
    <definedName name="CONSOB3B2" localSheetId="2">#REF!</definedName>
    <definedName name="CONSOB3B2">#REF!</definedName>
    <definedName name="CONSOB3C" localSheetId="2">#REF!</definedName>
    <definedName name="CONSOB3C">#REF!</definedName>
    <definedName name="CONSOB3C1" localSheetId="2">#REF!</definedName>
    <definedName name="CONSOB3C1">#REF!</definedName>
    <definedName name="CONSOB3C2" localSheetId="2">#REF!</definedName>
    <definedName name="CONSOB3C2">#REF!</definedName>
    <definedName name="CONSOB3D" localSheetId="2">#REF!</definedName>
    <definedName name="CONSOB3D">#REF!</definedName>
    <definedName name="CONSOB3D1" localSheetId="2">#REF!</definedName>
    <definedName name="CONSOB3D1">#REF!</definedName>
    <definedName name="CONSOB3D2" localSheetId="2">#REF!</definedName>
    <definedName name="CONSOB3D2">#REF!</definedName>
    <definedName name="CONSOB3E" localSheetId="2">#REF!</definedName>
    <definedName name="CONSOB3E">#REF!</definedName>
    <definedName name="CONSOB3E1" localSheetId="2">#REF!</definedName>
    <definedName name="CONSOB3E1">#REF!</definedName>
    <definedName name="CONSOB3E2" localSheetId="2">#REF!</definedName>
    <definedName name="CONSOB3E2">#REF!</definedName>
    <definedName name="CONSOB3F" localSheetId="2">#REF!</definedName>
    <definedName name="CONSOB3F">#REF!</definedName>
    <definedName name="CONSOB3F1" localSheetId="2">#REF!</definedName>
    <definedName name="CONSOB3F1">#REF!</definedName>
    <definedName name="CONSOB3F2" localSheetId="2">#REF!</definedName>
    <definedName name="CONSOB3F2">#REF!</definedName>
    <definedName name="CONSOB3G" localSheetId="2">#REF!</definedName>
    <definedName name="CONSOB3G">#REF!</definedName>
    <definedName name="CONSOB3G1" localSheetId="2">#REF!</definedName>
    <definedName name="CONSOB3G1">#REF!</definedName>
    <definedName name="CONSOB3G2" localSheetId="2">#REF!</definedName>
    <definedName name="CONSOB3G2">#REF!</definedName>
    <definedName name="CONSOB3H" localSheetId="2">#REF!</definedName>
    <definedName name="CONSOB3H">#REF!</definedName>
    <definedName name="CONSOB3I" localSheetId="2">#REF!</definedName>
    <definedName name="CONSOB3I">#REF!</definedName>
    <definedName name="CONSOB3I1" localSheetId="2">#REF!</definedName>
    <definedName name="CONSOB3I1">#REF!</definedName>
    <definedName name="CONSOB3I2" localSheetId="2">#REF!</definedName>
    <definedName name="CONSOB3I2">#REF!</definedName>
    <definedName name="CONSOB4" localSheetId="2">#REF!</definedName>
    <definedName name="CONSOB4">#REF!</definedName>
    <definedName name="CONSOB5" localSheetId="2">#REF!</definedName>
    <definedName name="CONSOB5">#REF!</definedName>
    <definedName name="CONSOB5A" localSheetId="2">#REF!</definedName>
    <definedName name="CONSOB5A">#REF!</definedName>
    <definedName name="CONSOB5B" localSheetId="2">#REF!</definedName>
    <definedName name="CONSOB5B">#REF!</definedName>
    <definedName name="CONSOB5C" localSheetId="2">#REF!</definedName>
    <definedName name="CONSOB5C">#REF!</definedName>
    <definedName name="CONSOB5D" localSheetId="2">#REF!</definedName>
    <definedName name="CONSOB5D">#REF!</definedName>
    <definedName name="CONSOB5E" localSheetId="2">#REF!</definedName>
    <definedName name="CONSOB5E">#REF!</definedName>
    <definedName name="CONSOB6" localSheetId="2">#REF!</definedName>
    <definedName name="CONSOB6">#REF!</definedName>
    <definedName name="CONSOB7" localSheetId="2">#REF!</definedName>
    <definedName name="CONSOB7">#REF!</definedName>
    <definedName name="CONSOB7A" localSheetId="2">#REF!</definedName>
    <definedName name="CONSOB7A">#REF!</definedName>
    <definedName name="CONSOB7B" localSheetId="2">#REF!</definedName>
    <definedName name="CONSOB7B">#REF!</definedName>
    <definedName name="CONSOB7C" localSheetId="2">#REF!</definedName>
    <definedName name="CONSOB7C">#REF!</definedName>
    <definedName name="CONSOB7D" localSheetId="2">#REF!</definedName>
    <definedName name="CONSOB7D">#REF!</definedName>
    <definedName name="CONSOB7EA" localSheetId="2">#REF!</definedName>
    <definedName name="CONSOB7EA">#REF!</definedName>
    <definedName name="CONSOB7EB" localSheetId="2">#REF!</definedName>
    <definedName name="CONSOB7EB">#REF!</definedName>
    <definedName name="CONSOB7EC" localSheetId="2">#REF!</definedName>
    <definedName name="CONSOB7EC">#REF!</definedName>
    <definedName name="CONSOB7ED" localSheetId="2">#REF!</definedName>
    <definedName name="CONSOB7ED">#REF!</definedName>
    <definedName name="CONSOB7EE" localSheetId="2">#REF!</definedName>
    <definedName name="CONSOB7EE">#REF!</definedName>
    <definedName name="CONSOB8" localSheetId="2">#REF!</definedName>
    <definedName name="CONSOB8">#REF!</definedName>
    <definedName name="CONSOB8CA" localSheetId="2">#REF!</definedName>
    <definedName name="CONSOB8CA">#REF!</definedName>
    <definedName name="CONSOB8CB" localSheetId="2">#REF!</definedName>
    <definedName name="CONSOB8CB">#REF!</definedName>
    <definedName name="CONSOB8CC" localSheetId="2">#REF!</definedName>
    <definedName name="CONSOB8CC">#REF!</definedName>
    <definedName name="CONSOB8CE" localSheetId="2">#REF!</definedName>
    <definedName name="CONSOB8CE">#REF!</definedName>
    <definedName name="CONSOB9" localSheetId="2">#REF!</definedName>
    <definedName name="CONSOB9">#REF!</definedName>
    <definedName name="CONSOCBAIL" localSheetId="2">#REF!</definedName>
    <definedName name="CONSOCBAIL">#REF!</definedName>
    <definedName name="CONSODETREPTIT" localSheetId="2">#REF!</definedName>
    <definedName name="CONSODETREPTIT">#REF!</definedName>
    <definedName name="CONSODOAR" localSheetId="2">#REF!</definedName>
    <definedName name="CONSODOAR">#REF!</definedName>
    <definedName name="CONSOFCC" localSheetId="2">#REF!</definedName>
    <definedName name="CONSOFCC">#REF!</definedName>
    <definedName name="CONSOII10" localSheetId="2">#REF!</definedName>
    <definedName name="CONSOII10">#REF!</definedName>
    <definedName name="consoII2" localSheetId="2">#REF!</definedName>
    <definedName name="consoII2">#REF!</definedName>
    <definedName name="CONSOII2A" localSheetId="2">#REF!</definedName>
    <definedName name="CONSOII2A">#REF!</definedName>
    <definedName name="CONSOII2B" localSheetId="2">#REF!</definedName>
    <definedName name="CONSOII2B">#REF!</definedName>
    <definedName name="CONSOII2C" localSheetId="2">#REF!</definedName>
    <definedName name="CONSOII2C">#REF!</definedName>
    <definedName name="consoII9" localSheetId="2">#REF!</definedName>
    <definedName name="consoII9">#REF!</definedName>
    <definedName name="CONSOII9A" localSheetId="2">#REF!</definedName>
    <definedName name="CONSOII9A">#REF!</definedName>
    <definedName name="consoii9a1" localSheetId="2">#REF!</definedName>
    <definedName name="consoii9a1">#REF!</definedName>
    <definedName name="consoii9a2" localSheetId="2">#REF!</definedName>
    <definedName name="consoii9a2">#REF!</definedName>
    <definedName name="consoii9a3" localSheetId="2">#REF!</definedName>
    <definedName name="consoii9a3">#REF!</definedName>
    <definedName name="consoii9a4" localSheetId="2">#REF!</definedName>
    <definedName name="consoii9a4">#REF!</definedName>
    <definedName name="CONSOII9B" localSheetId="2">#REF!</definedName>
    <definedName name="CONSOII9B">#REF!</definedName>
    <definedName name="CONSOII9C" localSheetId="2">#REF!</definedName>
    <definedName name="CONSOII9C">#REF!</definedName>
    <definedName name="CONSOMINO" localSheetId="2">#REF!</definedName>
    <definedName name="CONSOMINO">#REF!</definedName>
    <definedName name="CONSOOBLCONV" localSheetId="2">#REF!</definedName>
    <definedName name="CONSOOBLCONV">#REF!</definedName>
    <definedName name="CONSOTITPAR" localSheetId="2">#REF!</definedName>
    <definedName name="CONSOTITPAR">#REF!</definedName>
    <definedName name="CONSOVARPRIMNACQ" localSheetId="2">#REF!</definedName>
    <definedName name="CONSOVARPRIMNACQ">#REF!</definedName>
    <definedName name="CORRIGE" localSheetId="2">[14]FG!$A$1:$L$59,[14]FG!#REF!,[14]FG!#REF!,[14]FG!#REF!</definedName>
    <definedName name="CORRIGE">[14]FG!$A$1:$L$59,[14]FG!#REF!,[14]FG!#REF!,[14]FG!#REF!</definedName>
    <definedName name="cours" localSheetId="2">#REF!</definedName>
    <definedName name="cours">#REF!</definedName>
    <definedName name="CPT29100000" localSheetId="2">#REF!</definedName>
    <definedName name="CPT29100000">#REF!</definedName>
    <definedName name="CPT29300000" localSheetId="2">#REF!</definedName>
    <definedName name="CPT29300000">#REF!</definedName>
    <definedName name="CPT29330510" localSheetId="2">#REF!</definedName>
    <definedName name="CPT29330510">#REF!</definedName>
    <definedName name="CPT29500000" localSheetId="2">#REF!</definedName>
    <definedName name="CPT29500000">#REF!</definedName>
    <definedName name="CPT29600000" localSheetId="2">#REF!</definedName>
    <definedName name="CPT29600000">#REF!</definedName>
    <definedName name="CPT44410000C" localSheetId="2">#REF!</definedName>
    <definedName name="CPT44410000C">#REF!</definedName>
    <definedName name="CPT44410000D" localSheetId="2">#REF!</definedName>
    <definedName name="CPT44410000D">#REF!</definedName>
    <definedName name="CPT619130C" localSheetId="2">#REF!</definedName>
    <definedName name="CPT619130C">#REF!</definedName>
    <definedName name="CPT621400C" localSheetId="2">#REF!</definedName>
    <definedName name="CPT621400C">#REF!</definedName>
    <definedName name="CPT651130C" localSheetId="2">#REF!</definedName>
    <definedName name="CPT651130C">#REF!</definedName>
    <definedName name="CPT664000C" localSheetId="2">#REF!</definedName>
    <definedName name="CPT664000C">#REF!</definedName>
    <definedName name="CPT691000C" localSheetId="2">#REF!</definedName>
    <definedName name="CPT691000C">#REF!</definedName>
    <definedName name="CPT692000C" localSheetId="2">#REF!</definedName>
    <definedName name="CPT692000C">#REF!</definedName>
    <definedName name="cpt708998z" localSheetId="2">#REF!</definedName>
    <definedName name="cpt708998z">#REF!</definedName>
    <definedName name="CPT708999Z" localSheetId="2">#REF!</definedName>
    <definedName name="CPT708999Z">#REF!</definedName>
    <definedName name="CPT71100L" localSheetId="2">#REF!</definedName>
    <definedName name="CPT71100L">#REF!</definedName>
    <definedName name="CPT71200L" localSheetId="2">#REF!</definedName>
    <definedName name="CPT71200L">#REF!</definedName>
    <definedName name="CPT71300L" localSheetId="2">#REF!</definedName>
    <definedName name="CPT71300L">#REF!</definedName>
    <definedName name="CPT71400L" localSheetId="2">#REF!</definedName>
    <definedName name="CPT71400L">#REF!</definedName>
    <definedName name="CPT75100L" localSheetId="2">#REF!</definedName>
    <definedName name="CPT75100L">#REF!</definedName>
    <definedName name="CPT751130C" localSheetId="2">#REF!</definedName>
    <definedName name="CPT751130C">#REF!</definedName>
    <definedName name="CPT764000C" localSheetId="2">#REF!</definedName>
    <definedName name="CPT764000C">#REF!</definedName>
    <definedName name="CPT791000C" localSheetId="2">#REF!</definedName>
    <definedName name="CPT791000C">#REF!</definedName>
    <definedName name="CPT792000C" localSheetId="2">#REF!</definedName>
    <definedName name="CPT792000C">#REF!</definedName>
    <definedName name="CPTA100L" localSheetId="2">#REF!</definedName>
    <definedName name="CPTA100L">#REF!</definedName>
    <definedName name="CPTA11000" localSheetId="2">#REF!</definedName>
    <definedName name="CPTA11000">#REF!</definedName>
    <definedName name="CPTA12100" localSheetId="2">#REF!</definedName>
    <definedName name="CPTA12100">#REF!</definedName>
    <definedName name="CPTA13100" localSheetId="2">#REF!</definedName>
    <definedName name="CPTA13100">#REF!</definedName>
    <definedName name="CPTA13108" localSheetId="2">#REF!</definedName>
    <definedName name="CPTA13108">#REF!</definedName>
    <definedName name="CPTA13200" localSheetId="2">#REF!</definedName>
    <definedName name="CPTA13200">#REF!</definedName>
    <definedName name="CPTA13208" localSheetId="2">#REF!</definedName>
    <definedName name="CPTA13208">#REF!</definedName>
    <definedName name="CPTA13300" localSheetId="2">#REF!</definedName>
    <definedName name="CPTA13300">#REF!</definedName>
    <definedName name="CPTA13308" localSheetId="2">#REF!</definedName>
    <definedName name="CPTA13308">#REF!</definedName>
    <definedName name="CPTA13500" localSheetId="2">#REF!</definedName>
    <definedName name="CPTA13500">#REF!</definedName>
    <definedName name="CPTA13500P" localSheetId="2">#REF!</definedName>
    <definedName name="CPTA13500P">#REF!</definedName>
    <definedName name="CPTA13500Q" localSheetId="2">#REF!</definedName>
    <definedName name="CPTA13500Q">#REF!</definedName>
    <definedName name="CPTA13800" localSheetId="2">#REF!</definedName>
    <definedName name="CPTA13800">#REF!</definedName>
    <definedName name="CPTA15100" localSheetId="2">#REF!</definedName>
    <definedName name="CPTA15100">#REF!</definedName>
    <definedName name="CPTA15200" localSheetId="2">#REF!</definedName>
    <definedName name="CPTA15200">#REF!</definedName>
    <definedName name="CPTA17400" localSheetId="2">#REF!</definedName>
    <definedName name="CPTA17400">#REF!</definedName>
    <definedName name="CPTA17500" localSheetId="2">#REF!</definedName>
    <definedName name="CPTA17500">#REF!</definedName>
    <definedName name="CPTA17508" localSheetId="2">#REF!</definedName>
    <definedName name="CPTA17508">#REF!</definedName>
    <definedName name="CPTA19500" localSheetId="2">#REF!</definedName>
    <definedName name="CPTA19500">#REF!</definedName>
    <definedName name="CPTA21100" localSheetId="2">#REF!</definedName>
    <definedName name="CPTA21100">#REF!</definedName>
    <definedName name="CPTA21310" localSheetId="2">#REF!</definedName>
    <definedName name="CPTA21310">#REF!</definedName>
    <definedName name="CPTA21320" localSheetId="2">#REF!</definedName>
    <definedName name="CPTA21320">#REF!</definedName>
    <definedName name="CPTA21330" localSheetId="2">#REF!</definedName>
    <definedName name="CPTA21330">#REF!</definedName>
    <definedName name="CPTA21340" localSheetId="2">#REF!</definedName>
    <definedName name="CPTA21340">#REF!</definedName>
    <definedName name="CPTA21350" localSheetId="2">#REF!</definedName>
    <definedName name="CPTA21350">#REF!</definedName>
    <definedName name="CPTA21600" localSheetId="2">#REF!</definedName>
    <definedName name="CPTA21600">#REF!</definedName>
    <definedName name="CPTA21800" localSheetId="2">#REF!</definedName>
    <definedName name="CPTA21800">#REF!</definedName>
    <definedName name="CPTA21900" localSheetId="2">#REF!</definedName>
    <definedName name="CPTA21900">#REF!</definedName>
    <definedName name="CPTA22100" localSheetId="2">#REF!</definedName>
    <definedName name="CPTA22100">#REF!</definedName>
    <definedName name="CPTA24100" localSheetId="2">#REF!</definedName>
    <definedName name="CPTA24100">#REF!</definedName>
    <definedName name="CPTA24100P" localSheetId="2">#REF!</definedName>
    <definedName name="CPTA24100P">#REF!</definedName>
    <definedName name="CPTA24100Q" localSheetId="2">#REF!</definedName>
    <definedName name="CPTA24100Q">#REF!</definedName>
    <definedName name="CPTA24200P" localSheetId="2">#REF!</definedName>
    <definedName name="CPTA24200P">#REF!</definedName>
    <definedName name="CPTA27100" localSheetId="2">#REF!</definedName>
    <definedName name="CPTA27100">#REF!</definedName>
    <definedName name="CPTA27200" localSheetId="2">#REF!</definedName>
    <definedName name="CPTA27200">#REF!</definedName>
    <definedName name="CPTA27300" localSheetId="2">#REF!</definedName>
    <definedName name="CPTA27300">#REF!</definedName>
    <definedName name="CPTA33000" localSheetId="2">#REF!</definedName>
    <definedName name="CPTA33000">#REF!</definedName>
    <definedName name="CPTA33000P" localSheetId="2">#REF!</definedName>
    <definedName name="CPTA33000P">#REF!</definedName>
    <definedName name="CPTA33100" localSheetId="2">#REF!</definedName>
    <definedName name="CPTA33100">#REF!</definedName>
    <definedName name="CPTA33100P" localSheetId="2">#REF!</definedName>
    <definedName name="CPTA33100P">#REF!</definedName>
    <definedName name="CPTA33500" localSheetId="2">#REF!</definedName>
    <definedName name="CPTA33500">#REF!</definedName>
    <definedName name="CPTA33500P" localSheetId="2">#REF!</definedName>
    <definedName name="CPTA33500P">#REF!</definedName>
    <definedName name="CPTA34000" localSheetId="2">#REF!</definedName>
    <definedName name="CPTA34000">#REF!</definedName>
    <definedName name="CPTA34000P" localSheetId="2">#REF!</definedName>
    <definedName name="CPTA34000P">#REF!</definedName>
    <definedName name="CPTA34100" localSheetId="2">#REF!</definedName>
    <definedName name="CPTA34100">#REF!</definedName>
    <definedName name="CPTA34200" localSheetId="2">#REF!</definedName>
    <definedName name="CPTA34200">#REF!</definedName>
    <definedName name="CPTA34250" localSheetId="2">#REF!</definedName>
    <definedName name="CPTA34250">#REF!</definedName>
    <definedName name="CPTA34310" localSheetId="2">#REF!</definedName>
    <definedName name="CPTA34310">#REF!</definedName>
    <definedName name="CPTA34320" localSheetId="2">#REF!</definedName>
    <definedName name="CPTA34320">#REF!</definedName>
    <definedName name="CPTA34330" localSheetId="2">#REF!</definedName>
    <definedName name="CPTA34330">#REF!</definedName>
    <definedName name="CPTA34340" localSheetId="2">#REF!</definedName>
    <definedName name="CPTA34340">#REF!</definedName>
    <definedName name="CPTA34350" localSheetId="2">#REF!</definedName>
    <definedName name="CPTA34350">#REF!</definedName>
    <definedName name="CPTA34370" localSheetId="2">#REF!</definedName>
    <definedName name="CPTA34370">#REF!</definedName>
    <definedName name="CPTA34400" localSheetId="2">#REF!</definedName>
    <definedName name="CPTA34400">#REF!</definedName>
    <definedName name="CPTA35100" localSheetId="2">#REF!</definedName>
    <definedName name="CPTA35100">#REF!</definedName>
    <definedName name="CPTA35220" localSheetId="2">#REF!</definedName>
    <definedName name="CPTA35220">#REF!</definedName>
    <definedName name="CPTA35225" localSheetId="2">#REF!</definedName>
    <definedName name="CPTA35225">#REF!</definedName>
    <definedName name="CPTA35230" localSheetId="2">#REF!</definedName>
    <definedName name="CPTA35230">#REF!</definedName>
    <definedName name="CPTA35240C" localSheetId="2">#REF!</definedName>
    <definedName name="CPTA35240C">#REF!</definedName>
    <definedName name="CPTA35530" localSheetId="2">#REF!</definedName>
    <definedName name="CPTA35530">#REF!</definedName>
    <definedName name="CPTA35700" localSheetId="2">#REF!</definedName>
    <definedName name="CPTA35700">#REF!</definedName>
    <definedName name="CPTA35800" localSheetId="2">#REF!</definedName>
    <definedName name="CPTA35800">#REF!</definedName>
    <definedName name="CPTA35900" localSheetId="2">#REF!</definedName>
    <definedName name="CPTA35900">#REF!</definedName>
    <definedName name="CPTA35910" localSheetId="2">#REF!</definedName>
    <definedName name="CPTA35910">#REF!</definedName>
    <definedName name="CPTA35920" localSheetId="2">#REF!</definedName>
    <definedName name="CPTA35920">#REF!</definedName>
    <definedName name="CPTA35925" localSheetId="2">#REF!</definedName>
    <definedName name="CPTA35925">#REF!</definedName>
    <definedName name="CPTA35950" localSheetId="2">#REF!</definedName>
    <definedName name="CPTA35950">#REF!</definedName>
    <definedName name="CPTA36210" localSheetId="2">#REF!</definedName>
    <definedName name="CPTA36210">#REF!</definedName>
    <definedName name="CPTA36211" localSheetId="2">#REF!</definedName>
    <definedName name="CPTA36211">#REF!</definedName>
    <definedName name="CPTA36212" localSheetId="2">#REF!</definedName>
    <definedName name="CPTA36212">#REF!</definedName>
    <definedName name="CPTA36213" localSheetId="2">#REF!</definedName>
    <definedName name="CPTA36213">#REF!</definedName>
    <definedName name="CPTA36215" localSheetId="2">#REF!</definedName>
    <definedName name="CPTA36215">#REF!</definedName>
    <definedName name="CPTA36216" localSheetId="2">#REF!</definedName>
    <definedName name="CPTA36216">#REF!</definedName>
    <definedName name="CPTA36220" localSheetId="2">#REF!</definedName>
    <definedName name="CPTA36220">#REF!</definedName>
    <definedName name="CPTA36221" localSheetId="2">#REF!</definedName>
    <definedName name="CPTA36221">#REF!</definedName>
    <definedName name="CPTA36222" localSheetId="2">#REF!</definedName>
    <definedName name="CPTA36222">#REF!</definedName>
    <definedName name="CPTA36223" localSheetId="2">#REF!</definedName>
    <definedName name="CPTA36223">#REF!</definedName>
    <definedName name="CPTA36225" localSheetId="2">#REF!</definedName>
    <definedName name="CPTA36225">#REF!</definedName>
    <definedName name="CPTA36226" localSheetId="2">#REF!</definedName>
    <definedName name="CPTA36226">#REF!</definedName>
    <definedName name="CPTA36227" localSheetId="2">#REF!</definedName>
    <definedName name="CPTA36227">#REF!</definedName>
    <definedName name="CPTA36228" localSheetId="2">#REF!</definedName>
    <definedName name="CPTA36228">#REF!</definedName>
    <definedName name="CPTA36229" localSheetId="2">#REF!</definedName>
    <definedName name="CPTA36229">#REF!</definedName>
    <definedName name="CPTA36600" localSheetId="2">#REF!</definedName>
    <definedName name="CPTA36600">#REF!</definedName>
    <definedName name="CPTA36601" localSheetId="2">#REF!</definedName>
    <definedName name="CPTA36601">#REF!</definedName>
    <definedName name="CPTA36602" localSheetId="2">#REF!</definedName>
    <definedName name="CPTA36602">#REF!</definedName>
    <definedName name="CPTA36611" localSheetId="2">#REF!</definedName>
    <definedName name="CPTA36611">#REF!</definedName>
    <definedName name="CPTA36612" localSheetId="2">#REF!</definedName>
    <definedName name="CPTA36612">#REF!</definedName>
    <definedName name="CPTA36613" localSheetId="2">#REF!</definedName>
    <definedName name="CPTA36613">#REF!</definedName>
    <definedName name="CPTA36614" localSheetId="2">#REF!</definedName>
    <definedName name="CPTA36614">#REF!</definedName>
    <definedName name="CPTA36615" localSheetId="2">#REF!</definedName>
    <definedName name="CPTA36615">#REF!</definedName>
    <definedName name="CPTA36617" localSheetId="2">#REF!</definedName>
    <definedName name="CPTA36617">#REF!</definedName>
    <definedName name="CPTA36618" localSheetId="2">#REF!</definedName>
    <definedName name="CPTA36618">#REF!</definedName>
    <definedName name="CPTA36680" localSheetId="2">#REF!</definedName>
    <definedName name="CPTA36680">#REF!</definedName>
    <definedName name="CPTA36686" localSheetId="2">#REF!</definedName>
    <definedName name="CPTA36686">#REF!</definedName>
    <definedName name="CPTA36690" localSheetId="2">#REF!</definedName>
    <definedName name="CPTA36690">#REF!</definedName>
    <definedName name="CPTA37500" localSheetId="2">#REF!</definedName>
    <definedName name="CPTA37500">#REF!</definedName>
    <definedName name="CPTA37508" localSheetId="2">#REF!</definedName>
    <definedName name="CPTA37508">#REF!</definedName>
    <definedName name="CPTA37600" localSheetId="2">#REF!</definedName>
    <definedName name="CPTA37600">#REF!</definedName>
    <definedName name="CPTA38200" localSheetId="2">#REF!</definedName>
    <definedName name="CPTA38200">#REF!</definedName>
    <definedName name="CPTA38200P" localSheetId="2">#REF!</definedName>
    <definedName name="CPTA38200P">#REF!</definedName>
    <definedName name="CPTA38210" localSheetId="2">#REF!</definedName>
    <definedName name="CPTA38210">#REF!</definedName>
    <definedName name="CPTA38210P" localSheetId="2">#REF!</definedName>
    <definedName name="CPTA38210P">#REF!</definedName>
    <definedName name="CPTA38220" localSheetId="2">#REF!</definedName>
    <definedName name="CPTA38220">#REF!</definedName>
    <definedName name="CPTA38220P" localSheetId="2">#REF!</definedName>
    <definedName name="CPTA38220P">#REF!</definedName>
    <definedName name="CPTA38221" localSheetId="2">#REF!</definedName>
    <definedName name="CPTA38221">#REF!</definedName>
    <definedName name="CPTA38221P" localSheetId="2">#REF!</definedName>
    <definedName name="CPTA38221P">#REF!</definedName>
    <definedName name="CPTA38225" localSheetId="2">#REF!</definedName>
    <definedName name="CPTA38225">#REF!</definedName>
    <definedName name="CPTA38226" localSheetId="2">#REF!</definedName>
    <definedName name="CPTA38226">#REF!</definedName>
    <definedName name="CPTA38227" localSheetId="2">#REF!</definedName>
    <definedName name="CPTA38227">#REF!</definedName>
    <definedName name="CPTA38228" localSheetId="2">#REF!</definedName>
    <definedName name="CPTA38228">#REF!</definedName>
    <definedName name="CPTA38300" localSheetId="2">#REF!</definedName>
    <definedName name="CPTA38300">#REF!</definedName>
    <definedName name="CPTA38300P" localSheetId="2">#REF!</definedName>
    <definedName name="CPTA38300P">#REF!</definedName>
    <definedName name="CPTA38400" localSheetId="2">#REF!</definedName>
    <definedName name="CPTA38400">#REF!</definedName>
    <definedName name="CPTA38400P" localSheetId="2">#REF!</definedName>
    <definedName name="CPTA38400P">#REF!</definedName>
    <definedName name="CPTA38410" localSheetId="2">#REF!</definedName>
    <definedName name="CPTA38410">#REF!</definedName>
    <definedName name="CPTA38410P" localSheetId="2">#REF!</definedName>
    <definedName name="CPTA38410P">#REF!</definedName>
    <definedName name="CPTA38420" localSheetId="2">#REF!</definedName>
    <definedName name="CPTA38420">#REF!</definedName>
    <definedName name="CPTA38420P" localSheetId="2">#REF!</definedName>
    <definedName name="CPTA38420P">#REF!</definedName>
    <definedName name="CPTA38430" localSheetId="2">#REF!</definedName>
    <definedName name="CPTA38430">#REF!</definedName>
    <definedName name="CPTA38430P" localSheetId="2">#REF!</definedName>
    <definedName name="CPTA38430P">#REF!</definedName>
    <definedName name="CPTA38440" localSheetId="2">#REF!</definedName>
    <definedName name="CPTA38440">#REF!</definedName>
    <definedName name="CPTA38440P" localSheetId="2">#REF!</definedName>
    <definedName name="CPTA38440P">#REF!</definedName>
    <definedName name="CPTA38450" localSheetId="2">#REF!</definedName>
    <definedName name="CPTA38450">#REF!</definedName>
    <definedName name="CPTA38450P" localSheetId="2">#REF!</definedName>
    <definedName name="CPTA38450P">#REF!</definedName>
    <definedName name="CPTA38810" localSheetId="2">#REF!</definedName>
    <definedName name="CPTA38810">#REF!</definedName>
    <definedName name="CPTA38810P" localSheetId="2">#REF!</definedName>
    <definedName name="CPTA38810P">#REF!</definedName>
    <definedName name="CPTA38820" localSheetId="2">#REF!</definedName>
    <definedName name="CPTA38820">#REF!</definedName>
    <definedName name="CPTA38821" localSheetId="2">#REF!</definedName>
    <definedName name="CPTA38821">#REF!</definedName>
    <definedName name="CPTA38821P" localSheetId="2">#REF!</definedName>
    <definedName name="CPTA38821P">#REF!</definedName>
    <definedName name="CPTA38826" localSheetId="2">#REF!</definedName>
    <definedName name="CPTA38826">#REF!</definedName>
    <definedName name="CPTA38827" localSheetId="2">#REF!</definedName>
    <definedName name="CPTA38827">#REF!</definedName>
    <definedName name="CPTA38828" localSheetId="2">#REF!</definedName>
    <definedName name="CPTA38828">#REF!</definedName>
    <definedName name="CPTA39300" localSheetId="2">#REF!</definedName>
    <definedName name="CPTA39300">#REF!</definedName>
    <definedName name="CPTA39510" localSheetId="2">#REF!</definedName>
    <definedName name="CPTA39510">#REF!</definedName>
    <definedName name="CPTA39515" localSheetId="2">#REF!</definedName>
    <definedName name="CPTA39515">#REF!</definedName>
    <definedName name="CPTA39520" localSheetId="2">#REF!</definedName>
    <definedName name="CPTA39520">#REF!</definedName>
    <definedName name="CPTA39525" localSheetId="2">#REF!</definedName>
    <definedName name="CPTA39525">#REF!</definedName>
    <definedName name="CPTA39530" localSheetId="2">#REF!</definedName>
    <definedName name="CPTA39530">#REF!</definedName>
    <definedName name="CPTA39540" localSheetId="2">#REF!</definedName>
    <definedName name="CPTA39540">#REF!</definedName>
    <definedName name="CPTA39550" localSheetId="2">#REF!</definedName>
    <definedName name="CPTA39550">#REF!</definedName>
    <definedName name="CPTA39560" localSheetId="2">#REF!</definedName>
    <definedName name="CPTA39560">#REF!</definedName>
    <definedName name="CPTA39910" localSheetId="2">#REF!</definedName>
    <definedName name="CPTA39910">#REF!</definedName>
    <definedName name="CPTA39920" localSheetId="2">#REF!</definedName>
    <definedName name="CPTA39920">#REF!</definedName>
    <definedName name="CPTA41100" localSheetId="2">#REF!</definedName>
    <definedName name="CPTA41100">#REF!</definedName>
    <definedName name="CPTA41100P" localSheetId="2">#REF!</definedName>
    <definedName name="CPTA41100P">#REF!</definedName>
    <definedName name="CPTA41108" localSheetId="2">#REF!</definedName>
    <definedName name="CPTA41108">#REF!</definedName>
    <definedName name="CPTA41108P" localSheetId="2">#REF!</definedName>
    <definedName name="CPTA41108P">#REF!</definedName>
    <definedName name="CPTA41109" localSheetId="2">#REF!</definedName>
    <definedName name="CPTA41109">#REF!</definedName>
    <definedName name="CPTA411S" localSheetId="2">#REF!</definedName>
    <definedName name="CPTA411S">#REF!</definedName>
    <definedName name="CPTA411T" localSheetId="2">#REF!</definedName>
    <definedName name="CPTA411T">#REF!</definedName>
    <definedName name="CPTA42410" localSheetId="2">#REF!</definedName>
    <definedName name="CPTA42410">#REF!</definedName>
    <definedName name="CPTA42420" localSheetId="2">#REF!</definedName>
    <definedName name="CPTA42420">#REF!</definedName>
    <definedName name="CPTA43100P" localSheetId="2">#REF!</definedName>
    <definedName name="CPTA43100P">#REF!</definedName>
    <definedName name="CPTA43101P" localSheetId="2">#REF!</definedName>
    <definedName name="CPTA43101P">#REF!</definedName>
    <definedName name="CPTA43110" localSheetId="2">#REF!</definedName>
    <definedName name="CPTA43110">#REF!</definedName>
    <definedName name="CPTA43120" localSheetId="2">#REF!</definedName>
    <definedName name="CPTA43120">#REF!</definedName>
    <definedName name="CPTA43210" localSheetId="2">#REF!</definedName>
    <definedName name="CPTA43210">#REF!</definedName>
    <definedName name="CPTA43220" localSheetId="2">#REF!</definedName>
    <definedName name="CPTA43220">#REF!</definedName>
    <definedName name="CPTA43240" localSheetId="2">#REF!</definedName>
    <definedName name="CPTA43240">#REF!</definedName>
    <definedName name="CPTA43300P" localSheetId="2">#REF!</definedName>
    <definedName name="CPTA43300P">#REF!</definedName>
    <definedName name="CPTA43301P" localSheetId="2">#REF!</definedName>
    <definedName name="CPTA43301P">#REF!</definedName>
    <definedName name="CPTA43310" localSheetId="2">#REF!</definedName>
    <definedName name="CPTA43310">#REF!</definedName>
    <definedName name="CPTA43320" localSheetId="2">#REF!</definedName>
    <definedName name="CPTA43320">#REF!</definedName>
    <definedName name="CPTA43330C" localSheetId="2">#REF!</definedName>
    <definedName name="CPTA43330C">#REF!</definedName>
    <definedName name="CPTA43340" localSheetId="2">#REF!</definedName>
    <definedName name="CPTA43340">#REF!</definedName>
    <definedName name="CPTA43360" localSheetId="2">#REF!</definedName>
    <definedName name="CPTA43360">#REF!</definedName>
    <definedName name="CPTA43390" localSheetId="2">#REF!</definedName>
    <definedName name="CPTA43390">#REF!</definedName>
    <definedName name="CPTA43400P" localSheetId="2">#REF!</definedName>
    <definedName name="CPTA43400P">#REF!</definedName>
    <definedName name="CPTA43510" localSheetId="2">#REF!</definedName>
    <definedName name="CPTA43510">#REF!</definedName>
    <definedName name="CPTA43520" localSheetId="2">#REF!</definedName>
    <definedName name="CPTA43520">#REF!</definedName>
    <definedName name="CPTA43530" localSheetId="2">#REF!</definedName>
    <definedName name="CPTA43530">#REF!</definedName>
    <definedName name="CPTA43540" localSheetId="2">#REF!</definedName>
    <definedName name="CPTA43540">#REF!</definedName>
    <definedName name="CPTA43550" localSheetId="2">#REF!</definedName>
    <definedName name="CPTA43550">#REF!</definedName>
    <definedName name="CPTA43560" localSheetId="2">#REF!</definedName>
    <definedName name="CPTA43560">#REF!</definedName>
    <definedName name="CPTA43811" localSheetId="2">#REF!</definedName>
    <definedName name="CPTA43811">#REF!</definedName>
    <definedName name="CPTA43821" localSheetId="2">#REF!</definedName>
    <definedName name="CPTA43821">#REF!</definedName>
    <definedName name="CPTA43831" localSheetId="2">#REF!</definedName>
    <definedName name="CPTA43831">#REF!</definedName>
    <definedName name="CPTA43833C" localSheetId="2">#REF!</definedName>
    <definedName name="CPTA43833C">#REF!</definedName>
    <definedName name="CPTA43834" localSheetId="2">#REF!</definedName>
    <definedName name="CPTA43834">#REF!</definedName>
    <definedName name="CPTA43839" localSheetId="2">#REF!</definedName>
    <definedName name="CPTA43839">#REF!</definedName>
    <definedName name="CPTA43841" localSheetId="2">#REF!</definedName>
    <definedName name="CPTA43841">#REF!</definedName>
    <definedName name="CPTA43851" localSheetId="2">#REF!</definedName>
    <definedName name="CPTA43851">#REF!</definedName>
    <definedName name="CPTA43852" localSheetId="2">#REF!</definedName>
    <definedName name="CPTA43852">#REF!</definedName>
    <definedName name="CPTA43853" localSheetId="2">#REF!</definedName>
    <definedName name="CPTA43853">#REF!</definedName>
    <definedName name="CPTA43854" localSheetId="2">#REF!</definedName>
    <definedName name="CPTA43854">#REF!</definedName>
    <definedName name="CPTA43855" localSheetId="2">#REF!</definedName>
    <definedName name="CPTA43855">#REF!</definedName>
    <definedName name="CPTA45010" localSheetId="2">#REF!</definedName>
    <definedName name="CPTA45010">#REF!</definedName>
    <definedName name="CPTA45030" localSheetId="2">#REF!</definedName>
    <definedName name="CPTA45030">#REF!</definedName>
    <definedName name="CPTA45050" localSheetId="2">#REF!</definedName>
    <definedName name="CPTA45050">#REF!</definedName>
    <definedName name="CPTA45060" localSheetId="2">#REF!</definedName>
    <definedName name="CPTA45060">#REF!</definedName>
    <definedName name="CPTA45070" localSheetId="2">#REF!</definedName>
    <definedName name="CPTA45070">#REF!</definedName>
    <definedName name="CPTA45070P" localSheetId="2">#REF!</definedName>
    <definedName name="CPTA45070P">#REF!</definedName>
    <definedName name="CPTA45075" localSheetId="2">#REF!</definedName>
    <definedName name="CPTA45075">#REF!</definedName>
    <definedName name="CPTA45075P" localSheetId="2">#REF!</definedName>
    <definedName name="CPTA45075P">#REF!</definedName>
    <definedName name="CPTA45080" localSheetId="2">#REF!</definedName>
    <definedName name="CPTA45080">#REF!</definedName>
    <definedName name="CPTA45080P" localSheetId="2">#REF!</definedName>
    <definedName name="CPTA45080P">#REF!</definedName>
    <definedName name="CPTA46010" localSheetId="2">#REF!</definedName>
    <definedName name="CPTA46010">#REF!</definedName>
    <definedName name="CPTA46010P" localSheetId="2">#REF!</definedName>
    <definedName name="CPTA46010P">#REF!</definedName>
    <definedName name="CPTA47500" localSheetId="2">#REF!</definedName>
    <definedName name="CPTA47500">#REF!</definedName>
    <definedName name="CPTA47830" localSheetId="2">#REF!</definedName>
    <definedName name="CPTA47830">#REF!</definedName>
    <definedName name="CPTA47840" localSheetId="2">[5]DETCONSO!#REF!</definedName>
    <definedName name="CPTA47840">[5]DETCONSO!#REF!</definedName>
    <definedName name="CPTA47900" localSheetId="2">[5]DETCONSO!#REF!</definedName>
    <definedName name="CPTA47900">[5]DETCONSO!#REF!</definedName>
    <definedName name="CPTA48000" localSheetId="2">#REF!</definedName>
    <definedName name="CPTA48000">#REF!</definedName>
    <definedName name="CPTA48008" localSheetId="2">#REF!</definedName>
    <definedName name="CPTA48008">#REF!</definedName>
    <definedName name="CPTA48100" localSheetId="2">#REF!</definedName>
    <definedName name="CPTA48100">#REF!</definedName>
    <definedName name="CPTA48200" localSheetId="2">#REF!</definedName>
    <definedName name="CPTA48200">#REF!</definedName>
    <definedName name="CPTA48300" localSheetId="2">#REF!</definedName>
    <definedName name="CPTA48300">#REF!</definedName>
    <definedName name="CPTA48400" localSheetId="2">#REF!</definedName>
    <definedName name="CPTA48400">#REF!</definedName>
    <definedName name="CPTA49100" localSheetId="2">#REF!</definedName>
    <definedName name="CPTA49100">#REF!</definedName>
    <definedName name="CPTA49100P" localSheetId="2">#REF!</definedName>
    <definedName name="CPTA49100P">#REF!</definedName>
    <definedName name="CPTA4910P" localSheetId="2">#REF!</definedName>
    <definedName name="CPTA4910P">#REF!</definedName>
    <definedName name="CPTA49200" localSheetId="2">#REF!</definedName>
    <definedName name="CPTA49200">#REF!</definedName>
    <definedName name="CPTA49200P" localSheetId="2">#REF!</definedName>
    <definedName name="CPTA49200P">#REF!</definedName>
    <definedName name="CPTA49300" localSheetId="2">#REF!</definedName>
    <definedName name="CPTA49300">#REF!</definedName>
    <definedName name="CPTA49300P" localSheetId="2">#REF!</definedName>
    <definedName name="CPTA49300P">#REF!</definedName>
    <definedName name="CPTA49300Q" localSheetId="2">#REF!</definedName>
    <definedName name="CPTA49300Q">#REF!</definedName>
    <definedName name="CPTA49400" localSheetId="2">#REF!</definedName>
    <definedName name="CPTA49400">#REF!</definedName>
    <definedName name="CPTA49400P" localSheetId="2">#REF!</definedName>
    <definedName name="CPTA49400P">#REF!</definedName>
    <definedName name="CPTE698" localSheetId="2">#REF!</definedName>
    <definedName name="CPTE698">#REF!</definedName>
    <definedName name="CPTE9" localSheetId="2">#REF!</definedName>
    <definedName name="CPTE9">#REF!</definedName>
    <definedName name="CPTH100L" localSheetId="2">#REF!</definedName>
    <definedName name="CPTH100L">#REF!</definedName>
    <definedName name="CPTH91200" localSheetId="2">#REF!</definedName>
    <definedName name="CPTH91200">#REF!</definedName>
    <definedName name="CPTH91208" localSheetId="2">#REF!</definedName>
    <definedName name="CPTH91208">#REF!</definedName>
    <definedName name="CPTH91330" localSheetId="2">#REF!</definedName>
    <definedName name="CPTH91330">#REF!</definedName>
    <definedName name="CPTH91338" localSheetId="2">#REF!</definedName>
    <definedName name="CPTH91338">#REF!</definedName>
    <definedName name="CPTH91350" localSheetId="2">#REF!</definedName>
    <definedName name="CPTH91350">#REF!</definedName>
    <definedName name="CPTH91358" localSheetId="2">#REF!</definedName>
    <definedName name="CPTH91358">#REF!</definedName>
    <definedName name="CPTH91370" localSheetId="2">#REF!</definedName>
    <definedName name="CPTH91370">#REF!</definedName>
    <definedName name="CPTH91390" localSheetId="2">#REF!</definedName>
    <definedName name="CPTH91390">#REF!</definedName>
    <definedName name="CPTH91398" localSheetId="2">#REF!</definedName>
    <definedName name="CPTH91398">#REF!</definedName>
    <definedName name="CPTH93100" localSheetId="2">#REF!</definedName>
    <definedName name="CPTH93100">#REF!</definedName>
    <definedName name="CPTH93290" localSheetId="2">#REF!</definedName>
    <definedName name="CPTH93290">#REF!</definedName>
    <definedName name="CPTH93291" localSheetId="2">#REF!</definedName>
    <definedName name="CPTH93291">#REF!</definedName>
    <definedName name="CPTH93300" localSheetId="2">#REF!</definedName>
    <definedName name="CPTH93300">#REF!</definedName>
    <definedName name="CPTH93308" localSheetId="2">#REF!</definedName>
    <definedName name="CPTH93308">#REF!</definedName>
    <definedName name="CPTH93359" localSheetId="2">#REF!</definedName>
    <definedName name="CPTH93359">#REF!</definedName>
    <definedName name="CPTH93400" localSheetId="2">#REF!</definedName>
    <definedName name="CPTH93400">#REF!</definedName>
    <definedName name="CPTH93900" localSheetId="2">#REF!</definedName>
    <definedName name="CPTH93900">#REF!</definedName>
    <definedName name="CPTH93959" localSheetId="2">#REF!</definedName>
    <definedName name="CPTH93959">#REF!</definedName>
    <definedName name="CPTH94120" localSheetId="2">#REF!</definedName>
    <definedName name="CPTH94120">#REF!</definedName>
    <definedName name="CPTH94128" localSheetId="2">#REF!</definedName>
    <definedName name="CPTH94128">#REF!</definedName>
    <definedName name="CPTH94318" localSheetId="2">#REF!</definedName>
    <definedName name="CPTH94318">#REF!</definedName>
    <definedName name="CPTH94319" localSheetId="2">#REF!</definedName>
    <definedName name="CPTH94319">#REF!</definedName>
    <definedName name="CPTH94320" localSheetId="2">#REF!</definedName>
    <definedName name="CPTH94320">#REF!</definedName>
    <definedName name="CPTH94321" localSheetId="2">#REF!</definedName>
    <definedName name="CPTH94321">#REF!</definedName>
    <definedName name="CPTH94322" localSheetId="2">#REF!</definedName>
    <definedName name="CPTH94322">#REF!</definedName>
    <definedName name="CPTH94323" localSheetId="2">#REF!</definedName>
    <definedName name="CPTH94323">#REF!</definedName>
    <definedName name="CPTH94324" localSheetId="2">#REF!</definedName>
    <definedName name="CPTH94324">#REF!</definedName>
    <definedName name="CPTH94328" localSheetId="2">#REF!</definedName>
    <definedName name="CPTH94328">#REF!</definedName>
    <definedName name="CPTH94409" localSheetId="2">#REF!</definedName>
    <definedName name="CPTH94409">#REF!</definedName>
    <definedName name="CPTH94419" localSheetId="2">#REF!</definedName>
    <definedName name="CPTH94419">#REF!</definedName>
    <definedName name="CPTH94509" localSheetId="2">#REF!</definedName>
    <definedName name="CPTH94509">#REF!</definedName>
    <definedName name="CPTH95108" localSheetId="2">#REF!</definedName>
    <definedName name="CPTH95108">#REF!</definedName>
    <definedName name="CPTH95109" localSheetId="2">#REF!</definedName>
    <definedName name="CPTH95109">#REF!</definedName>
    <definedName name="CPTH95111" localSheetId="2">#REF!</definedName>
    <definedName name="CPTH95111">#REF!</definedName>
    <definedName name="CPTH95112" localSheetId="2">#REF!</definedName>
    <definedName name="CPTH95112">#REF!</definedName>
    <definedName name="CPTH95113" localSheetId="2">#REF!</definedName>
    <definedName name="CPTH95113">#REF!</definedName>
    <definedName name="CPTH95114" localSheetId="2">#REF!</definedName>
    <definedName name="CPTH95114">#REF!</definedName>
    <definedName name="CPTH95121" localSheetId="2">#REF!</definedName>
    <definedName name="CPTH95121">#REF!</definedName>
    <definedName name="CPTH95122" localSheetId="2">#REF!</definedName>
    <definedName name="CPTH95122">#REF!</definedName>
    <definedName name="CPTH95123" localSheetId="2">#REF!</definedName>
    <definedName name="CPTH95123">#REF!</definedName>
    <definedName name="CPTH95124" localSheetId="2">#REF!</definedName>
    <definedName name="CPTH95124">#REF!</definedName>
    <definedName name="CPTH95131" localSheetId="2">#REF!</definedName>
    <definedName name="CPTH95131">#REF!</definedName>
    <definedName name="CPTH95132" localSheetId="2">#REF!</definedName>
    <definedName name="CPTH95132">#REF!</definedName>
    <definedName name="CPTH95133" localSheetId="2">#REF!</definedName>
    <definedName name="CPTH95133">#REF!</definedName>
    <definedName name="CPTH95134" localSheetId="2">#REF!</definedName>
    <definedName name="CPTH95134">#REF!</definedName>
    <definedName name="CPTH95141" localSheetId="2">#REF!</definedName>
    <definedName name="CPTH95141">#REF!</definedName>
    <definedName name="CPTH95142" localSheetId="2">#REF!</definedName>
    <definedName name="CPTH95142">#REF!</definedName>
    <definedName name="CPTH95143" localSheetId="2">#REF!</definedName>
    <definedName name="CPTH95143">#REF!</definedName>
    <definedName name="CPTH95144" localSheetId="2">#REF!</definedName>
    <definedName name="CPTH95144">#REF!</definedName>
    <definedName name="CPTH95151" localSheetId="2">#REF!</definedName>
    <definedName name="CPTH95151">#REF!</definedName>
    <definedName name="CPTH95152" localSheetId="2">#REF!</definedName>
    <definedName name="CPTH95152">#REF!</definedName>
    <definedName name="CPTH95155" localSheetId="2">#REF!</definedName>
    <definedName name="CPTH95155">#REF!</definedName>
    <definedName name="CPTH95161" localSheetId="2">#REF!</definedName>
    <definedName name="CPTH95161">#REF!</definedName>
    <definedName name="CPTH95171" localSheetId="2">#REF!</definedName>
    <definedName name="CPTH95171">#REF!</definedName>
    <definedName name="CPTH95172" localSheetId="2">#REF!</definedName>
    <definedName name="CPTH95172">#REF!</definedName>
    <definedName name="CPTH95182" localSheetId="2">#REF!</definedName>
    <definedName name="CPTH95182">#REF!</definedName>
    <definedName name="CPTH95184" localSheetId="2">#REF!</definedName>
    <definedName name="CPTH95184">#REF!</definedName>
    <definedName name="CPTH95191" localSheetId="2">#REF!</definedName>
    <definedName name="CPTH95191">#REF!</definedName>
    <definedName name="CPTH95192" localSheetId="2">#REF!</definedName>
    <definedName name="CPTH95192">#REF!</definedName>
    <definedName name="CPTH95212" localSheetId="2">#REF!</definedName>
    <definedName name="CPTH95212">#REF!</definedName>
    <definedName name="CPTH95241" localSheetId="2">#REF!</definedName>
    <definedName name="CPTH95241">#REF!</definedName>
    <definedName name="CPTH95242" localSheetId="2">#REF!</definedName>
    <definedName name="CPTH95242">#REF!</definedName>
    <definedName name="CPTH95243" localSheetId="2">#REF!</definedName>
    <definedName name="CPTH95243">#REF!</definedName>
    <definedName name="CPTH95244" localSheetId="2">#REF!</definedName>
    <definedName name="CPTH95244">#REF!</definedName>
    <definedName name="CPTH95302" localSheetId="2">#REF!</definedName>
    <definedName name="CPTH95302">#REF!</definedName>
    <definedName name="CPTH95308" localSheetId="2">#REF!</definedName>
    <definedName name="CPTH95308">#REF!</definedName>
    <definedName name="CPTH95311" localSheetId="2">#REF!</definedName>
    <definedName name="CPTH95311">#REF!</definedName>
    <definedName name="CPTH95312" localSheetId="2">#REF!</definedName>
    <definedName name="CPTH95312">#REF!</definedName>
    <definedName name="CPTH95313" localSheetId="2">#REF!</definedName>
    <definedName name="CPTH95313">#REF!</definedName>
    <definedName name="CPTH95314" localSheetId="2">#REF!</definedName>
    <definedName name="CPTH95314">#REF!</definedName>
    <definedName name="CPTH95318" localSheetId="2">#REF!</definedName>
    <definedName name="CPTH95318">#REF!</definedName>
    <definedName name="CPTH95321" localSheetId="2">#REF!</definedName>
    <definedName name="CPTH95321">#REF!</definedName>
    <definedName name="CPTH95322" localSheetId="2">#REF!</definedName>
    <definedName name="CPTH95322">#REF!</definedName>
    <definedName name="CPTH95323" localSheetId="2">#REF!</definedName>
    <definedName name="CPTH95323">#REF!</definedName>
    <definedName name="CPTH95324" localSheetId="2">#REF!</definedName>
    <definedName name="CPTH95324">#REF!</definedName>
    <definedName name="CPTH95328" localSheetId="2">#REF!</definedName>
    <definedName name="CPTH95328">#REF!</definedName>
    <definedName name="CPTH95331" localSheetId="2">#REF!</definedName>
    <definedName name="CPTH95331">#REF!</definedName>
    <definedName name="CPTH95332" localSheetId="2">#REF!</definedName>
    <definedName name="CPTH95332">#REF!</definedName>
    <definedName name="CPTH95333" localSheetId="2">#REF!</definedName>
    <definedName name="CPTH95333">#REF!</definedName>
    <definedName name="CPTH95334" localSheetId="2">#REF!</definedName>
    <definedName name="CPTH95334">#REF!</definedName>
    <definedName name="CPTH95338" localSheetId="2">#REF!</definedName>
    <definedName name="CPTH95338">#REF!</definedName>
    <definedName name="CPTH95341" localSheetId="2">#REF!</definedName>
    <definedName name="CPTH95341">#REF!</definedName>
    <definedName name="CPTH95342" localSheetId="2">#REF!</definedName>
    <definedName name="CPTH95342">#REF!</definedName>
    <definedName name="CPTH95343" localSheetId="2">#REF!</definedName>
    <definedName name="CPTH95343">#REF!</definedName>
    <definedName name="CPTH95344" localSheetId="2">#REF!</definedName>
    <definedName name="CPTH95344">#REF!</definedName>
    <definedName name="CPTH95351" localSheetId="2">#REF!</definedName>
    <definedName name="CPTH95351">#REF!</definedName>
    <definedName name="CPTH95352" localSheetId="2">#REF!</definedName>
    <definedName name="CPTH95352">#REF!</definedName>
    <definedName name="CPTH95353" localSheetId="2">#REF!</definedName>
    <definedName name="CPTH95353">#REF!</definedName>
    <definedName name="CPTH95355" localSheetId="2">#REF!</definedName>
    <definedName name="CPTH95355">#REF!</definedName>
    <definedName name="CPTH95361" localSheetId="2">#REF!</definedName>
    <definedName name="CPTH95361">#REF!</definedName>
    <definedName name="CPTH95371" localSheetId="2">#REF!</definedName>
    <definedName name="CPTH95371">#REF!</definedName>
    <definedName name="CPTH95372" localSheetId="2">#REF!</definedName>
    <definedName name="CPTH95372">#REF!</definedName>
    <definedName name="CPTH95378" localSheetId="2">#REF!</definedName>
    <definedName name="CPTH95378">#REF!</definedName>
    <definedName name="CPTH95381" localSheetId="2">#REF!</definedName>
    <definedName name="CPTH95381">#REF!</definedName>
    <definedName name="CPTH95383" localSheetId="2">#REF!</definedName>
    <definedName name="CPTH95383">#REF!</definedName>
    <definedName name="CPTH95388" localSheetId="2">#REF!</definedName>
    <definedName name="CPTH95388">#REF!</definedName>
    <definedName name="CPTH95391" localSheetId="2">#REF!</definedName>
    <definedName name="CPTH95391">#REF!</definedName>
    <definedName name="CPTH95392" localSheetId="2">#REF!</definedName>
    <definedName name="CPTH95392">#REF!</definedName>
    <definedName name="CPTH95398" localSheetId="2">#REF!</definedName>
    <definedName name="CPTH95398">#REF!</definedName>
    <definedName name="CPTH95401" localSheetId="2">#REF!</definedName>
    <definedName name="CPTH95401">#REF!</definedName>
    <definedName name="CPTH95402" localSheetId="2">#REF!</definedName>
    <definedName name="CPTH95402">#REF!</definedName>
    <definedName name="CPTH95403" localSheetId="2">#REF!</definedName>
    <definedName name="CPTH95403">#REF!</definedName>
    <definedName name="CPTH95481" localSheetId="2">#REF!</definedName>
    <definedName name="CPTH95481">#REF!</definedName>
    <definedName name="CPTH97300" localSheetId="2">#REF!</definedName>
    <definedName name="CPTH97300">#REF!</definedName>
    <definedName name="CPTH97308" localSheetId="2">#REF!</definedName>
    <definedName name="CPTH97308">#REF!</definedName>
    <definedName name="CPTH97400" localSheetId="2">#REF!</definedName>
    <definedName name="CPTH97400">#REF!</definedName>
    <definedName name="CPTH97508" localSheetId="2">#REF!</definedName>
    <definedName name="CPTH97508">#REF!</definedName>
    <definedName name="CPTH97509" localSheetId="2">#REF!</definedName>
    <definedName name="CPTH97509">#REF!</definedName>
    <definedName name="CPTH97600" localSheetId="2">#REF!</definedName>
    <definedName name="CPTH97600">#REF!</definedName>
    <definedName name="CPTH97700" localSheetId="2">#REF!</definedName>
    <definedName name="CPTH97700">#REF!</definedName>
    <definedName name="CPTH97800" localSheetId="2">#REF!</definedName>
    <definedName name="CPTH97800">#REF!</definedName>
    <definedName name="CPTH97850" localSheetId="2">#REF!</definedName>
    <definedName name="CPTH97850">#REF!</definedName>
    <definedName name="CPTH98009" localSheetId="2">#REF!</definedName>
    <definedName name="CPTH98009">#REF!</definedName>
    <definedName name="CPTH99600" localSheetId="2">#REF!</definedName>
    <definedName name="CPTH99600">#REF!</definedName>
    <definedName name="CPTH99610" localSheetId="2">#REF!</definedName>
    <definedName name="CPTH99610">#REF!</definedName>
    <definedName name="CPTH99620" localSheetId="2">#REF!</definedName>
    <definedName name="CPTH99620">#REF!</definedName>
    <definedName name="CPTH99630" localSheetId="2">#REF!</definedName>
    <definedName name="CPTH99630">#REF!</definedName>
    <definedName name="CPTI92200" localSheetId="2">#REF!</definedName>
    <definedName name="CPTI92200">#REF!</definedName>
    <definedName name="CPTI92208" localSheetId="2">#REF!</definedName>
    <definedName name="CPTI92208">#REF!</definedName>
    <definedName name="CPTI92310" localSheetId="2">#REF!</definedName>
    <definedName name="CPTI92310">#REF!</definedName>
    <definedName name="CPTI92318" localSheetId="2">#REF!</definedName>
    <definedName name="CPTI92318">#REF!</definedName>
    <definedName name="CPTI92320" localSheetId="2">#REF!</definedName>
    <definedName name="CPTI92320">#REF!</definedName>
    <definedName name="CPTI92328" localSheetId="2">#REF!</definedName>
    <definedName name="CPTI92328">#REF!</definedName>
    <definedName name="CPTI92340" localSheetId="2">#REF!</definedName>
    <definedName name="CPTI92340">#REF!</definedName>
    <definedName name="CPTI92348" localSheetId="2">#REF!</definedName>
    <definedName name="CPTI92348">#REF!</definedName>
    <definedName name="CPTI92350" localSheetId="2">#REF!</definedName>
    <definedName name="CPTI92350">#REF!</definedName>
    <definedName name="CPTI92358" localSheetId="2">#REF!</definedName>
    <definedName name="CPTI92358">#REF!</definedName>
    <definedName name="CPTI92390" localSheetId="2">#REF!</definedName>
    <definedName name="CPTI92390">#REF!</definedName>
    <definedName name="CPTI92398" localSheetId="2">#REF!</definedName>
    <definedName name="CPTI92398">#REF!</definedName>
    <definedName name="CPTI94140" localSheetId="2">#REF!</definedName>
    <definedName name="CPTI94140">#REF!</definedName>
    <definedName name="CPTI94148" localSheetId="2">#REF!</definedName>
    <definedName name="CPTI94148">#REF!</definedName>
    <definedName name="CPTI94339" localSheetId="2">#REF!</definedName>
    <definedName name="CPTI94339">#REF!</definedName>
    <definedName name="CPTI94340" localSheetId="2">#REF!</definedName>
    <definedName name="CPTI94340">#REF!</definedName>
    <definedName name="CPTI94341" localSheetId="2">#REF!</definedName>
    <definedName name="CPTI94341">#REF!</definedName>
    <definedName name="CPTI94342" localSheetId="2">#REF!</definedName>
    <definedName name="CPTI94342">#REF!</definedName>
    <definedName name="CPTI94343" localSheetId="2">#REF!</definedName>
    <definedName name="CPTI94343">#REF!</definedName>
    <definedName name="CPTI94344" localSheetId="2">#REF!</definedName>
    <definedName name="CPTI94344">#REF!</definedName>
    <definedName name="CPTI94348" localSheetId="2">#REF!</definedName>
    <definedName name="CPTI94348">#REF!</definedName>
    <definedName name="CPTI94358" localSheetId="2">#REF!</definedName>
    <definedName name="CPTI94358">#REF!</definedName>
    <definedName name="CPTI94409" localSheetId="2">#REF!</definedName>
    <definedName name="CPTI94409">#REF!</definedName>
    <definedName name="CPTI94419" localSheetId="2">#REF!</definedName>
    <definedName name="CPTI94419">#REF!</definedName>
    <definedName name="CPTI94509" localSheetId="2">#REF!</definedName>
    <definedName name="CPTI94509">#REF!</definedName>
    <definedName name="CPTI95108" localSheetId="2">#REF!</definedName>
    <definedName name="CPTI95108">#REF!</definedName>
    <definedName name="CPTI95109" localSheetId="2">#REF!</definedName>
    <definedName name="CPTI95109">#REF!</definedName>
    <definedName name="CPTI95111" localSheetId="2">#REF!</definedName>
    <definedName name="CPTI95111">#REF!</definedName>
    <definedName name="CPTI95112" localSheetId="2">#REF!</definedName>
    <definedName name="CPTI95112">#REF!</definedName>
    <definedName name="CPTI95113" localSheetId="2">#REF!</definedName>
    <definedName name="CPTI95113">#REF!</definedName>
    <definedName name="CPTI95114" localSheetId="2">#REF!</definedName>
    <definedName name="CPTI95114">#REF!</definedName>
    <definedName name="CPTI95121" localSheetId="2">#REF!</definedName>
    <definedName name="CPTI95121">#REF!</definedName>
    <definedName name="CPTI95122" localSheetId="2">#REF!</definedName>
    <definedName name="CPTI95122">#REF!</definedName>
    <definedName name="CPTI95123" localSheetId="2">#REF!</definedName>
    <definedName name="CPTI95123">#REF!</definedName>
    <definedName name="CPTI95124" localSheetId="2">#REF!</definedName>
    <definedName name="CPTI95124">#REF!</definedName>
    <definedName name="CPTI95131" localSheetId="2">#REF!</definedName>
    <definedName name="CPTI95131">#REF!</definedName>
    <definedName name="CPTI95132" localSheetId="2">#REF!</definedName>
    <definedName name="CPTI95132">#REF!</definedName>
    <definedName name="CPTI95133" localSheetId="2">#REF!</definedName>
    <definedName name="CPTI95133">#REF!</definedName>
    <definedName name="CPTI95134" localSheetId="2">#REF!</definedName>
    <definedName name="CPTI95134">#REF!</definedName>
    <definedName name="CPTI95135" localSheetId="2">#REF!</definedName>
    <definedName name="CPTI95135">#REF!</definedName>
    <definedName name="CPTI95136" localSheetId="2">#REF!</definedName>
    <definedName name="CPTI95136">#REF!</definedName>
    <definedName name="CPTI95137" localSheetId="2">#REF!</definedName>
    <definedName name="CPTI95137">#REF!</definedName>
    <definedName name="CPTI95139" localSheetId="2">#REF!</definedName>
    <definedName name="CPTI95139">#REF!</definedName>
    <definedName name="CPTI95141" localSheetId="2">#REF!</definedName>
    <definedName name="CPTI95141">#REF!</definedName>
    <definedName name="CPTI95142" localSheetId="2">#REF!</definedName>
    <definedName name="CPTI95142">#REF!</definedName>
    <definedName name="CPTI95145" localSheetId="2">#REF!</definedName>
    <definedName name="CPTI95145">#REF!</definedName>
    <definedName name="CPTI95151" localSheetId="2">#REF!</definedName>
    <definedName name="CPTI95151">#REF!</definedName>
    <definedName name="CPTI95162" localSheetId="2">#REF!</definedName>
    <definedName name="CPTI95162">#REF!</definedName>
    <definedName name="CPTI95182" localSheetId="2">#REF!</definedName>
    <definedName name="CPTI95182">#REF!</definedName>
    <definedName name="CPTI95184" localSheetId="2">#REF!</definedName>
    <definedName name="CPTI95184">#REF!</definedName>
    <definedName name="CPTI95191" localSheetId="2">#REF!</definedName>
    <definedName name="CPTI95191">#REF!</definedName>
    <definedName name="CPTI95192" localSheetId="2">#REF!</definedName>
    <definedName name="CPTI95192">#REF!</definedName>
    <definedName name="CPTI95235" localSheetId="2">#REF!</definedName>
    <definedName name="CPTI95235">#REF!</definedName>
    <definedName name="CPTI95236" localSheetId="2">#REF!</definedName>
    <definedName name="CPTI95236">#REF!</definedName>
    <definedName name="CPTI95237" localSheetId="2">#REF!</definedName>
    <definedName name="CPTI95237">#REF!</definedName>
    <definedName name="CPTI95239" localSheetId="2">#REF!</definedName>
    <definedName name="CPTI95239">#REF!</definedName>
    <definedName name="CPTI95302" localSheetId="2">#REF!</definedName>
    <definedName name="CPTI95302">#REF!</definedName>
    <definedName name="CPTI95308" localSheetId="2">#REF!</definedName>
    <definedName name="CPTI95308">#REF!</definedName>
    <definedName name="CPTI95311" localSheetId="2">#REF!</definedName>
    <definedName name="CPTI95311">#REF!</definedName>
    <definedName name="CPTI95312" localSheetId="2">#REF!</definedName>
    <definedName name="CPTI95312">#REF!</definedName>
    <definedName name="CPTI95313" localSheetId="2">#REF!</definedName>
    <definedName name="CPTI95313">#REF!</definedName>
    <definedName name="CPTI95314" localSheetId="2">#REF!</definedName>
    <definedName name="CPTI95314">#REF!</definedName>
    <definedName name="CPTI95318" localSheetId="2">#REF!</definedName>
    <definedName name="CPTI95318">#REF!</definedName>
    <definedName name="CPTI95321" localSheetId="2">#REF!</definedName>
    <definedName name="CPTI95321">#REF!</definedName>
    <definedName name="CPTI95322" localSheetId="2">#REF!</definedName>
    <definedName name="CPTI95322">#REF!</definedName>
    <definedName name="CPTI95323" localSheetId="2">#REF!</definedName>
    <definedName name="CPTI95323">#REF!</definedName>
    <definedName name="CPTI95324" localSheetId="2">#REF!</definedName>
    <definedName name="CPTI95324">#REF!</definedName>
    <definedName name="CPTI95328" localSheetId="2">#REF!</definedName>
    <definedName name="CPTI95328">#REF!</definedName>
    <definedName name="CPTI95331" localSheetId="2">#REF!</definedName>
    <definedName name="CPTI95331">#REF!</definedName>
    <definedName name="CPTI95332" localSheetId="2">#REF!</definedName>
    <definedName name="CPTI95332">#REF!</definedName>
    <definedName name="CPTI95333" localSheetId="2">#REF!</definedName>
    <definedName name="CPTI95333">#REF!</definedName>
    <definedName name="CPTI95334" localSheetId="2">#REF!</definedName>
    <definedName name="CPTI95334">#REF!</definedName>
    <definedName name="CPTI95335" localSheetId="2">#REF!</definedName>
    <definedName name="CPTI95335">#REF!</definedName>
    <definedName name="CPTI95336" localSheetId="2">#REF!</definedName>
    <definedName name="CPTI95336">#REF!</definedName>
    <definedName name="CPTI95337" localSheetId="2">#REF!</definedName>
    <definedName name="CPTI95337">#REF!</definedName>
    <definedName name="CPTI95338" localSheetId="2">#REF!</definedName>
    <definedName name="CPTI95338">#REF!</definedName>
    <definedName name="CPTI95339" localSheetId="2">#REF!</definedName>
    <definedName name="CPTI95339">#REF!</definedName>
    <definedName name="CPTI95341" localSheetId="2">#REF!</definedName>
    <definedName name="CPTI95341">#REF!</definedName>
    <definedName name="CPTI95342" localSheetId="2">#REF!</definedName>
    <definedName name="CPTI95342">#REF!</definedName>
    <definedName name="CPTI95345" localSheetId="2">#REF!</definedName>
    <definedName name="CPTI95345">#REF!</definedName>
    <definedName name="CPTI95351" localSheetId="2">#REF!</definedName>
    <definedName name="CPTI95351">#REF!</definedName>
    <definedName name="CPTI95353" localSheetId="2">#REF!</definedName>
    <definedName name="CPTI95353">#REF!</definedName>
    <definedName name="CPTI95362" localSheetId="2">#REF!</definedName>
    <definedName name="CPTI95362">#REF!</definedName>
    <definedName name="CPTI95372" localSheetId="2">#REF!</definedName>
    <definedName name="CPTI95372">#REF!</definedName>
    <definedName name="CPTI95378" localSheetId="2">#REF!</definedName>
    <definedName name="CPTI95378">#REF!</definedName>
    <definedName name="CPTI95381" localSheetId="2">#REF!</definedName>
    <definedName name="CPTI95381">#REF!</definedName>
    <definedName name="CPTI95383" localSheetId="2">#REF!</definedName>
    <definedName name="CPTI95383">#REF!</definedName>
    <definedName name="CPTI95388" localSheetId="2">#REF!</definedName>
    <definedName name="CPTI95388">#REF!</definedName>
    <definedName name="CPTI95391" localSheetId="2">#REF!</definedName>
    <definedName name="CPTI95391">#REF!</definedName>
    <definedName name="CPTI95392" localSheetId="2">#REF!</definedName>
    <definedName name="CPTI95392">#REF!</definedName>
    <definedName name="CPTI95398" localSheetId="2">#REF!</definedName>
    <definedName name="CPTI95398">#REF!</definedName>
    <definedName name="CPTI95401" localSheetId="2">#REF!</definedName>
    <definedName name="CPTI95401">#REF!</definedName>
    <definedName name="CPTI95402" localSheetId="2">#REF!</definedName>
    <definedName name="CPTI95402">#REF!</definedName>
    <definedName name="CPTI95403" localSheetId="2">#REF!</definedName>
    <definedName name="CPTI95403">#REF!</definedName>
    <definedName name="CPTI96100" localSheetId="2">#REF!</definedName>
    <definedName name="CPTI96100">#REF!</definedName>
    <definedName name="CPTI96109" localSheetId="2">#REF!</definedName>
    <definedName name="CPTI96109">#REF!</definedName>
    <definedName name="CPTI96110" localSheetId="2">#REF!</definedName>
    <definedName name="CPTI96110">#REF!</definedName>
    <definedName name="CPTI96120" localSheetId="2">#REF!</definedName>
    <definedName name="CPTI96120">#REF!</definedName>
    <definedName name="CPTI97110" localSheetId="2">#REF!</definedName>
    <definedName name="CPTI97110">#REF!</definedName>
    <definedName name="CPTI97120" localSheetId="2">#REF!</definedName>
    <definedName name="CPTI97120">#REF!</definedName>
    <definedName name="CPTI97410" localSheetId="2">#REF!</definedName>
    <definedName name="CPTI97410">#REF!</definedName>
    <definedName name="CPTI97418" localSheetId="2">#REF!</definedName>
    <definedName name="CPTI97418">#REF!</definedName>
    <definedName name="CPTI97420" localSheetId="2">#REF!</definedName>
    <definedName name="CPTI97420">#REF!</definedName>
    <definedName name="CPTI97508" localSheetId="2">#REF!</definedName>
    <definedName name="CPTI97508">#REF!</definedName>
    <definedName name="CPTI97509" localSheetId="2">#REF!</definedName>
    <definedName name="CPTI97509">#REF!</definedName>
    <definedName name="CPTI97510" localSheetId="2">#REF!</definedName>
    <definedName name="CPTI97510">#REF!</definedName>
    <definedName name="CPTI97610" localSheetId="2">#REF!</definedName>
    <definedName name="CPTI97610">#REF!</definedName>
    <definedName name="CPTI97710" localSheetId="2">#REF!</definedName>
    <definedName name="CPTI97710">#REF!</definedName>
    <definedName name="CPTI98009" localSheetId="2">#REF!</definedName>
    <definedName name="CPTI98009">#REF!</definedName>
    <definedName name="CPTP12100" localSheetId="2">#REF!</definedName>
    <definedName name="CPTP12100">#REF!</definedName>
    <definedName name="CPTP13100" localSheetId="2">#REF!</definedName>
    <definedName name="CPTP13100">#REF!</definedName>
    <definedName name="CPTP13108" localSheetId="2">#REF!</definedName>
    <definedName name="CPTP13108">#REF!</definedName>
    <definedName name="CPTP13600" localSheetId="2">#REF!</definedName>
    <definedName name="CPTP13600">#REF!</definedName>
    <definedName name="CPTP13608" localSheetId="2">#REF!</definedName>
    <definedName name="CPTP13608">#REF!</definedName>
    <definedName name="CPTP13700" localSheetId="2">#REF!</definedName>
    <definedName name="CPTP13700">#REF!</definedName>
    <definedName name="CPTP13708" localSheetId="2">#REF!</definedName>
    <definedName name="CPTP13708">#REF!</definedName>
    <definedName name="CPTP17100" localSheetId="2">#REF!</definedName>
    <definedName name="CPTP17100">#REF!</definedName>
    <definedName name="CPTP17200" localSheetId="2">#REF!</definedName>
    <definedName name="CPTP17200">#REF!</definedName>
    <definedName name="CPTP17400" localSheetId="2">#REF!</definedName>
    <definedName name="CPTP17400">#REF!</definedName>
    <definedName name="CPTP17500" localSheetId="2">#REF!</definedName>
    <definedName name="CPTP17500">#REF!</definedName>
    <definedName name="CPTP17508" localSheetId="2">#REF!</definedName>
    <definedName name="CPTP17508">#REF!</definedName>
    <definedName name="CPTP18000" localSheetId="2">#REF!</definedName>
    <definedName name="CPTP18000">#REF!</definedName>
    <definedName name="CPTP22100" localSheetId="2">#REF!</definedName>
    <definedName name="CPTP22100">#REF!</definedName>
    <definedName name="CPTP22510" localSheetId="2">#REF!</definedName>
    <definedName name="CPTP22510">#REF!</definedName>
    <definedName name="CPTP22600" localSheetId="2">#REF!</definedName>
    <definedName name="CPTP22600">#REF!</definedName>
    <definedName name="CPTP22700" localSheetId="2">#REF!</definedName>
    <definedName name="CPTP22700">#REF!</definedName>
    <definedName name="CPTP22900" localSheetId="2">#REF!</definedName>
    <definedName name="CPTP22900">#REF!</definedName>
    <definedName name="CPTP22909" localSheetId="2">#REF!</definedName>
    <definedName name="CPTP22909">#REF!</definedName>
    <definedName name="CPTP23100" localSheetId="2">#REF!</definedName>
    <definedName name="CPTP23100">#REF!</definedName>
    <definedName name="CPTP23200" localSheetId="2">#REF!</definedName>
    <definedName name="CPTP23200">#REF!</definedName>
    <definedName name="CPTP24100" localSheetId="2">#REF!</definedName>
    <definedName name="CPTP24100">#REF!</definedName>
    <definedName name="CPTP24200" localSheetId="2">#REF!</definedName>
    <definedName name="CPTP24200">#REF!</definedName>
    <definedName name="CPTP25100" localSheetId="2">#REF!</definedName>
    <definedName name="CPTP25100">#REF!</definedName>
    <definedName name="CPTP27100" localSheetId="2">#REF!</definedName>
    <definedName name="CPTP27100">#REF!</definedName>
    <definedName name="CPTP27200" localSheetId="2">#REF!</definedName>
    <definedName name="CPTP27200">#REF!</definedName>
    <definedName name="CPTP27300" localSheetId="2">#REF!</definedName>
    <definedName name="CPTP27300">#REF!</definedName>
    <definedName name="CPTP27400" localSheetId="2">#REF!</definedName>
    <definedName name="CPTP27400">#REF!</definedName>
    <definedName name="CPTP34000" localSheetId="2">#REF!</definedName>
    <definedName name="CPTP34000">#REF!</definedName>
    <definedName name="CPTP34100" localSheetId="2">#REF!</definedName>
    <definedName name="CPTP34100">#REF!</definedName>
    <definedName name="CPTP34500" localSheetId="2">#REF!</definedName>
    <definedName name="CPTP34500">#REF!</definedName>
    <definedName name="CPTP35330C" localSheetId="2">#REF!</definedName>
    <definedName name="CPTP35330C">#REF!</definedName>
    <definedName name="CPTP35400" localSheetId="2">#REF!</definedName>
    <definedName name="CPTP35400">#REF!</definedName>
    <definedName name="CPTP35410" localSheetId="2">#REF!</definedName>
    <definedName name="CPTP35410">#REF!</definedName>
    <definedName name="CPTP35420" localSheetId="2">#REF!</definedName>
    <definedName name="CPTP35420">#REF!</definedName>
    <definedName name="CPTP35440" localSheetId="2">#REF!</definedName>
    <definedName name="CPTP35440">#REF!</definedName>
    <definedName name="CPTP35510" localSheetId="2">#REF!</definedName>
    <definedName name="CPTP35510">#REF!</definedName>
    <definedName name="CPTP35520" localSheetId="2">#REF!</definedName>
    <definedName name="CPTP35520">#REF!</definedName>
    <definedName name="CPTP35530" localSheetId="2">#REF!</definedName>
    <definedName name="CPTP35530">#REF!</definedName>
    <definedName name="CPTP35540C" localSheetId="2">#REF!</definedName>
    <definedName name="CPTP35540C">#REF!</definedName>
    <definedName name="CPTP35550" localSheetId="2">#REF!</definedName>
    <definedName name="CPTP35550">#REF!</definedName>
    <definedName name="CPTP35610" localSheetId="2">#REF!</definedName>
    <definedName name="CPTP35610">#REF!</definedName>
    <definedName name="CPTP35620" localSheetId="2">#REF!</definedName>
    <definedName name="CPTP35620">#REF!</definedName>
    <definedName name="CPTP35700" localSheetId="2">#REF!</definedName>
    <definedName name="CPTP35700">#REF!</definedName>
    <definedName name="CPTP35800" localSheetId="2">#REF!</definedName>
    <definedName name="CPTP35800">#REF!</definedName>
    <definedName name="CPTP35833C" localSheetId="2">#REF!</definedName>
    <definedName name="CPTP35833C">#REF!</definedName>
    <definedName name="CPTP35900" localSheetId="2">#REF!</definedName>
    <definedName name="CPTP35900">#REF!</definedName>
    <definedName name="cptp35955p" localSheetId="2">#REF!</definedName>
    <definedName name="cptp35955p">#REF!</definedName>
    <definedName name="cptp35956p" localSheetId="2">#REF!</definedName>
    <definedName name="cptp35956p">#REF!</definedName>
    <definedName name="CPTP35957P" localSheetId="2">#REF!</definedName>
    <definedName name="CPTP35957P">#REF!</definedName>
    <definedName name="CPTP35958P" localSheetId="2">#REF!</definedName>
    <definedName name="CPTP35958P">#REF!</definedName>
    <definedName name="CPTP36210" localSheetId="2">#REF!</definedName>
    <definedName name="CPTP36210">#REF!</definedName>
    <definedName name="CPTP36215" localSheetId="2">#REF!</definedName>
    <definedName name="CPTP36215">#REF!</definedName>
    <definedName name="CPTP36220" localSheetId="2">#REF!</definedName>
    <definedName name="CPTP36220">#REF!</definedName>
    <definedName name="CPTP36230" localSheetId="2">#REF!</definedName>
    <definedName name="CPTP36230">#REF!</definedName>
    <definedName name="CPTP36600" localSheetId="2">#REF!</definedName>
    <definedName name="CPTP36600">#REF!</definedName>
    <definedName name="CPTP36601" localSheetId="2">#REF!</definedName>
    <definedName name="CPTP36601">#REF!</definedName>
    <definedName name="CPTP36602" localSheetId="2">#REF!</definedName>
    <definedName name="CPTP36602">#REF!</definedName>
    <definedName name="CPTP36610" localSheetId="2">#REF!</definedName>
    <definedName name="CPTP36610">#REF!</definedName>
    <definedName name="CPTP36611" localSheetId="2">#REF!</definedName>
    <definedName name="CPTP36611">#REF!</definedName>
    <definedName name="CPTP36612" localSheetId="2">#REF!</definedName>
    <definedName name="CPTP36612">#REF!</definedName>
    <definedName name="CPTP36613" localSheetId="2">#REF!</definedName>
    <definedName name="CPTP36613">#REF!</definedName>
    <definedName name="CPTP36614" localSheetId="2">#REF!</definedName>
    <definedName name="CPTP36614">#REF!</definedName>
    <definedName name="CPTP36617" localSheetId="2">#REF!</definedName>
    <definedName name="CPTP36617">#REF!</definedName>
    <definedName name="CPTP36618" localSheetId="2">#REF!</definedName>
    <definedName name="CPTP36618">#REF!</definedName>
    <definedName name="CPTP36620" localSheetId="2">#REF!</definedName>
    <definedName name="CPTP36620">#REF!</definedName>
    <definedName name="CPTP36625" localSheetId="2">#REF!</definedName>
    <definedName name="CPTP36625">#REF!</definedName>
    <definedName name="CPTP36628" localSheetId="2">#REF!</definedName>
    <definedName name="CPTP36628">#REF!</definedName>
    <definedName name="CPTP36680" localSheetId="2">#REF!</definedName>
    <definedName name="CPTP36680">#REF!</definedName>
    <definedName name="CPTP36686" localSheetId="2">#REF!</definedName>
    <definedName name="CPTP36686">#REF!</definedName>
    <definedName name="CPTP36690" localSheetId="2">#REF!</definedName>
    <definedName name="CPTP36690">#REF!</definedName>
    <definedName name="CPTP37500" localSheetId="2">#REF!</definedName>
    <definedName name="CPTP37500">#REF!</definedName>
    <definedName name="CPTP37508" localSheetId="2">#REF!</definedName>
    <definedName name="CPTP37508">#REF!</definedName>
    <definedName name="CPTP37600" localSheetId="2">#REF!</definedName>
    <definedName name="CPTP37600">#REF!</definedName>
    <definedName name="CPTP38100" localSheetId="2">#REF!</definedName>
    <definedName name="CPTP38100">#REF!</definedName>
    <definedName name="CPTP38105" localSheetId="2">#REF!</definedName>
    <definedName name="CPTP38105">#REF!</definedName>
    <definedName name="CPTP38300" localSheetId="2">#REF!</definedName>
    <definedName name="CPTP38300">#REF!</definedName>
    <definedName name="CPTP38390" localSheetId="2">#REF!</definedName>
    <definedName name="CPTP38390">#REF!</definedName>
    <definedName name="CPTP39000" localSheetId="2">#REF!</definedName>
    <definedName name="CPTP39000">#REF!</definedName>
    <definedName name="CPTP39510" localSheetId="2">#REF!</definedName>
    <definedName name="CPTP39510">#REF!</definedName>
    <definedName name="CPTP39520" localSheetId="2">#REF!</definedName>
    <definedName name="CPTP39520">#REF!</definedName>
    <definedName name="CPTP39530" localSheetId="2">#REF!</definedName>
    <definedName name="CPTP39530">#REF!</definedName>
    <definedName name="CPTP39540" localSheetId="2">#REF!</definedName>
    <definedName name="CPTP39540">#REF!</definedName>
    <definedName name="CPTP39550" localSheetId="2">#REF!</definedName>
    <definedName name="CPTP39550">#REF!</definedName>
    <definedName name="CPTP39560" localSheetId="2">#REF!</definedName>
    <definedName name="CPTP39560">#REF!</definedName>
    <definedName name="CPTP53000" localSheetId="2">#REF!</definedName>
    <definedName name="CPTP53000">#REF!</definedName>
    <definedName name="CPTP53518" localSheetId="2">#REF!</definedName>
    <definedName name="CPTP53518">#REF!</definedName>
    <definedName name="CPTP53519" localSheetId="2">#REF!</definedName>
    <definedName name="CPTP53519">#REF!</definedName>
    <definedName name="CPTP53520" localSheetId="2">#REF!</definedName>
    <definedName name="CPTP53520">#REF!</definedName>
    <definedName name="CPTP53600" localSheetId="2">#REF!</definedName>
    <definedName name="CPTP53600">#REF!</definedName>
    <definedName name="CPTP54030P" localSheetId="2">#REF!</definedName>
    <definedName name="CPTP54030P">#REF!</definedName>
    <definedName name="CPTP54040P" localSheetId="2">#REF!</definedName>
    <definedName name="CPTP54040P">#REF!</definedName>
    <definedName name="CPTP54100P" localSheetId="2">#REF!</definedName>
    <definedName name="CPTP54100P">#REF!</definedName>
    <definedName name="CPTP54101P" localSheetId="2">#REF!</definedName>
    <definedName name="CPTP54101P">#REF!</definedName>
    <definedName name="CPTP54105P" localSheetId="2">#REF!</definedName>
    <definedName name="CPTP54105P">#REF!</definedName>
    <definedName name="CPTP54106P" localSheetId="2">#REF!</definedName>
    <definedName name="CPTP54106P">#REF!</definedName>
    <definedName name="CPTP54115P" localSheetId="2">#REF!</definedName>
    <definedName name="CPTP54115P">#REF!</definedName>
    <definedName name="CPTP54120P" localSheetId="2">#REF!</definedName>
    <definedName name="CPTP54120P">#REF!</definedName>
    <definedName name="CPTP54125P" localSheetId="2">#REF!</definedName>
    <definedName name="CPTP54125P">#REF!</definedName>
    <definedName name="CPTP54131P" localSheetId="2">#REF!</definedName>
    <definedName name="CPTP54131P">#REF!</definedName>
    <definedName name="CPTP54132P" localSheetId="2">#REF!</definedName>
    <definedName name="CPTP54132P">#REF!</definedName>
    <definedName name="CPTP54133P" localSheetId="2">#REF!</definedName>
    <definedName name="CPTP54133P">#REF!</definedName>
    <definedName name="CPTP54138P" localSheetId="2">#REF!</definedName>
    <definedName name="CPTP54138P">#REF!</definedName>
    <definedName name="CPTP54139P" localSheetId="2">#REF!</definedName>
    <definedName name="CPTP54139P">#REF!</definedName>
    <definedName name="CPTP54140P" localSheetId="2">#REF!</definedName>
    <definedName name="CPTP54140P">#REF!</definedName>
    <definedName name="CPTP54150P" localSheetId="2">#REF!</definedName>
    <definedName name="CPTP54150P">#REF!</definedName>
    <definedName name="CPTP54160P" localSheetId="2">#REF!</definedName>
    <definedName name="CPTP54160P">#REF!</definedName>
    <definedName name="CPTP54190P" localSheetId="2">#REF!</definedName>
    <definedName name="CPTP54190P">#REF!</definedName>
    <definedName name="CPTP54220P" localSheetId="2">#REF!</definedName>
    <definedName name="CPTP54220P">#REF!</definedName>
    <definedName name="CPTP54240P" localSheetId="2">#REF!</definedName>
    <definedName name="CPTP54240P">#REF!</definedName>
    <definedName name="CPTP54280P" localSheetId="2">#REF!</definedName>
    <definedName name="CPTP54280P">#REF!</definedName>
    <definedName name="CPTP54290P" localSheetId="2">#REF!</definedName>
    <definedName name="CPTP54290P">#REF!</definedName>
    <definedName name="CPTP55110" localSheetId="2">#REF!</definedName>
    <definedName name="CPTP55110">#REF!</definedName>
    <definedName name="CPTP55300" localSheetId="2">#REF!</definedName>
    <definedName name="CPTP55300">#REF!</definedName>
    <definedName name="CPTP55350" localSheetId="2">#REF!</definedName>
    <definedName name="CPTP55350">#REF!</definedName>
    <definedName name="CPTP55400" localSheetId="2">#REF!</definedName>
    <definedName name="CPTP55400">#REF!</definedName>
    <definedName name="CPTP55500" localSheetId="2">#REF!</definedName>
    <definedName name="CPTP55500">#REF!</definedName>
    <definedName name="CPTP55600G" localSheetId="2">#REF!</definedName>
    <definedName name="CPTP55600G">#REF!</definedName>
    <definedName name="CPTP55600H" localSheetId="2">#REF!</definedName>
    <definedName name="CPTP55600H">#REF!</definedName>
    <definedName name="CPTP55610" localSheetId="2">#REF!</definedName>
    <definedName name="CPTP55610">#REF!</definedName>
    <definedName name="CPTP55615" localSheetId="2">#REF!</definedName>
    <definedName name="CPTP55615">#REF!</definedName>
    <definedName name="CPTP55620" localSheetId="2">#REF!</definedName>
    <definedName name="CPTP55620">#REF!</definedName>
    <definedName name="CPTP55640" localSheetId="2">#REF!</definedName>
    <definedName name="CPTP55640">#REF!</definedName>
    <definedName name="CPTP55800G" localSheetId="2">#REF!</definedName>
    <definedName name="CPTP55800G">#REF!</definedName>
    <definedName name="CPTP55800H" localSheetId="2">#REF!</definedName>
    <definedName name="CPTP55800H">#REF!</definedName>
    <definedName name="CPTP56000" localSheetId="2">#REF!</definedName>
    <definedName name="CPTP56000">#REF!</definedName>
    <definedName name="CPTP56100C" localSheetId="2">#REF!</definedName>
    <definedName name="CPTP56100C">#REF!</definedName>
    <definedName name="CPTP57000" localSheetId="2">#REF!</definedName>
    <definedName name="CPTP57000">#REF!</definedName>
    <definedName name="CPTP57500" localSheetId="2">#REF!</definedName>
    <definedName name="CPTP57500">#REF!</definedName>
    <definedName name="CPTP58000" localSheetId="2">#REF!</definedName>
    <definedName name="CPTP58000">#REF!</definedName>
    <definedName name="CPTP58100G" localSheetId="2">#REF!</definedName>
    <definedName name="CPTP58100G">#REF!</definedName>
    <definedName name="CPTP58100H" localSheetId="2">#REF!</definedName>
    <definedName name="CPTP58100H">#REF!</definedName>
    <definedName name="CPTP87100G" localSheetId="2">#REF!</definedName>
    <definedName name="CPTP87100G">#REF!</definedName>
    <definedName name="CPTP87100H" localSheetId="2">#REF!</definedName>
    <definedName name="CPTP87100H">#REF!</definedName>
    <definedName name="CPTP87200G" localSheetId="2">#REF!</definedName>
    <definedName name="CPTP87200G">#REF!</definedName>
    <definedName name="CPTP87200H" localSheetId="2">#REF!</definedName>
    <definedName name="CPTP87200H">#REF!</definedName>
    <definedName name="CPTZ715570" localSheetId="2">#REF!</definedName>
    <definedName name="CPTZ715570">#REF!</definedName>
    <definedName name="CPTZ715725" localSheetId="2">#REF!</definedName>
    <definedName name="CPTZ715725">#REF!</definedName>
    <definedName name="CPTZ715770" localSheetId="2">#REF!</definedName>
    <definedName name="CPTZ715770">#REF!</definedName>
    <definedName name="CPTZA36685" localSheetId="2">#REF!</definedName>
    <definedName name="CPTZA36685">#REF!</definedName>
    <definedName name="CPTZA43520" localSheetId="2">#REF!</definedName>
    <definedName name="CPTZA43520">#REF!</definedName>
    <definedName name="CPTZA43530" localSheetId="2">#REF!</definedName>
    <definedName name="CPTZA43530">#REF!</definedName>
    <definedName name="CPTZA43852" localSheetId="2">#REF!</definedName>
    <definedName name="CPTZA43852">#REF!</definedName>
    <definedName name="CPTZA43853" localSheetId="2">#REF!</definedName>
    <definedName name="CPTZA43853">#REF!</definedName>
    <definedName name="CPTZA47840" localSheetId="2">#REF!</definedName>
    <definedName name="CPTZA47840">#REF!</definedName>
    <definedName name="CPTZA47900" localSheetId="2">#REF!</definedName>
    <definedName name="CPTZA47900">#REF!</definedName>
    <definedName name="CPTZP35950P" localSheetId="2">#REF!</definedName>
    <definedName name="CPTZP35950P">#REF!</definedName>
    <definedName name="CPTZP54035P" localSheetId="2">#REF!</definedName>
    <definedName name="CPTZP54035P">#REF!</definedName>
    <definedName name="CPTZP54045P" localSheetId="2">#REF!</definedName>
    <definedName name="CPTZP54045P">#REF!</definedName>
    <definedName name="CPXECHUS" localSheetId="2">#REF!</definedName>
    <definedName name="CPXECHUS">#REF!</definedName>
    <definedName name="CREANCIAM" localSheetId="2">#REF!</definedName>
    <definedName name="CREANCIAM">#REF!</definedName>
    <definedName name="CVIE1" localSheetId="2">#REF!</definedName>
    <definedName name="CVIE1">#REF!</definedName>
    <definedName name="cxcmc" localSheetId="2">#REF!</definedName>
    <definedName name="cxcmc">#REF!</definedName>
    <definedName name="cxcmo" localSheetId="2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 localSheetId="2">#REF!</definedName>
    <definedName name="cxdmc">#REF!</definedName>
    <definedName name="cxdmo" localSheetId="2">#REF!</definedName>
    <definedName name="cxdmo">#REF!</definedName>
    <definedName name="d" localSheetId="2" hidden="1">#REF!</definedName>
    <definedName name="d" localSheetId="7" hidden="1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 localSheetId="2">#REF!</definedName>
    <definedName name="dec">#REF!</definedName>
    <definedName name="DEPREC_A76493000A" localSheetId="2">#REF!</definedName>
    <definedName name="DEPREC_A76493000A">#REF!</definedName>
    <definedName name="DEPREC_A76493010A" localSheetId="2">#REF!</definedName>
    <definedName name="DEPREC_A76493010A">#REF!</definedName>
    <definedName name="DEPREC_A76493020A" localSheetId="2">#REF!</definedName>
    <definedName name="DEPREC_A76493020A">#REF!</definedName>
    <definedName name="DEPREC_A76493030A" localSheetId="2">#REF!</definedName>
    <definedName name="DEPREC_A76493030A">#REF!</definedName>
    <definedName name="DEPREC_A76493100A" localSheetId="2">#REF!</definedName>
    <definedName name="DEPREC_A76493100A">#REF!</definedName>
    <definedName name="DEPREC_A76493110A" localSheetId="2">#REF!</definedName>
    <definedName name="DEPREC_A76493110A">#REF!</definedName>
    <definedName name="DEPREC_A76493130A" localSheetId="2">#REF!</definedName>
    <definedName name="DEPREC_A76493130A">#REF!</definedName>
    <definedName name="DETCONSO">'[17]RECAP GROUPE'!$A$1:$BH$5223</definedName>
    <definedName name="dettepension" localSheetId="2">#REF!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 localSheetId="2">#REF!</definedName>
    <definedName name="devise">#REF!</definedName>
    <definedName name="dfd" localSheetId="2" hidden="1">#REF!</definedName>
    <definedName name="dfd" localSheetId="7" hidden="1">#REF!</definedName>
    <definedName name="dfd" hidden="1">#REF!</definedName>
    <definedName name="dfdfdf" localSheetId="2" hidden="1">#REF!</definedName>
    <definedName name="dfdfdf" localSheetId="7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 localSheetId="2">#REF!</definedName>
    <definedName name="dotationsamortissementsetprovisions">#REF!</definedName>
    <definedName name="DOTAUTPROVTECH" localSheetId="2">#REF!</definedName>
    <definedName name="DOTAUTPROVTECH">#REF!</definedName>
    <definedName name="DOTGR" localSheetId="2">#REF!</definedName>
    <definedName name="DOTGR">#REF!</definedName>
    <definedName name="DOTID" localSheetId="2">#REF!</definedName>
    <definedName name="DOTID">#REF!</definedName>
    <definedName name="DOTPM1" localSheetId="2">#REF!</definedName>
    <definedName name="DOTPM1">#REF!</definedName>
    <definedName name="DOTPM2" localSheetId="2">#REF!</definedName>
    <definedName name="DOTPM2">#REF!</definedName>
    <definedName name="DOTPROVASSVIE" localSheetId="2">#REF!</definedName>
    <definedName name="DOTPROVASSVIE">#REF!</definedName>
    <definedName name="DOTPROVUC" localSheetId="2">#REF!</definedName>
    <definedName name="DOTPROVUC">#REF!</definedName>
    <definedName name="DOTPTSREASS" localSheetId="2">#REF!</definedName>
    <definedName name="DOTPTSREASS">#REF!</definedName>
    <definedName name="DOTSINISTRES" localSheetId="2">#REF!</definedName>
    <definedName name="DOTSINISTRES">#REF!</definedName>
    <definedName name="DOVERA" hidden="1">{#N/A,#N/A,TRUE,"COFTOT"}</definedName>
    <definedName name="e" localSheetId="2" hidden="1">#REF!</definedName>
    <definedName name="e" localSheetId="7" hidden="1">#REF!</definedName>
    <definedName name="e" hidden="1">#REF!</definedName>
    <definedName name="e_1" hidden="1">{#N/A,#N/A,TRUE,"COFTOT"}</definedName>
    <definedName name="ECARTACQAMORT" localSheetId="2">#REF!</definedName>
    <definedName name="ECARTACQAMORT">#REF!</definedName>
    <definedName name="ECARTACQBRUT" localSheetId="2">#REF!</definedName>
    <definedName name="ECARTACQBRUT">#REF!</definedName>
    <definedName name="ECARTACQUISITION" localSheetId="2">#REF!</definedName>
    <definedName name="ECARTACQUISITION">#REF!</definedName>
    <definedName name="ecartconv1998" localSheetId="2">'[18]Ecarts conversion 1201'!#REF!</definedName>
    <definedName name="ecartconv1998">'[18]Ecarts conversion 1201'!#REF!</definedName>
    <definedName name="ecartconv1999" localSheetId="2">'[18]Ecarts conversion 1201'!#REF!</definedName>
    <definedName name="ecartconv1999">'[18]Ecarts conversion 1201'!#REF!</definedName>
    <definedName name="ecartconv2000" localSheetId="2">'[18]Ecarts conversion 1201'!#REF!</definedName>
    <definedName name="ecartconv2000">'[18]Ecarts conversion 1201'!#REF!</definedName>
    <definedName name="ecartcptrecip" localSheetId="2">#REF!</definedName>
    <definedName name="ecartcptrecip">#REF!</definedName>
    <definedName name="ECUREUIL_2001" localSheetId="2">#REF!</definedName>
    <definedName name="ECUREUIL_2001">#REF!</definedName>
    <definedName name="edjcc" localSheetId="2" hidden="1">#REF!</definedName>
    <definedName name="edjcc" localSheetId="7" hidden="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localSheetId="2" hidden="1">#REF!</definedName>
    <definedName name="eeee" localSheetId="7" hidden="1">#REF!</definedName>
    <definedName name="eeee" hidden="1">#REF!</definedName>
    <definedName name="Encours_CA" localSheetId="2">#REF!</definedName>
    <definedName name="Encours_CA">#REF!</definedName>
    <definedName name="Encours_T" localSheetId="2">#REF!</definedName>
    <definedName name="Encours_T">#REF!</definedName>
    <definedName name="ENGAGCESS" localSheetId="2">#REF!</definedName>
    <definedName name="ENGAGCESS">#REF!</definedName>
    <definedName name="ENGAGDONNE" localSheetId="2">#REF!</definedName>
    <definedName name="ENGAGDONNE">#REF!</definedName>
    <definedName name="ENGAGRECU" localSheetId="2">#REF!</definedName>
    <definedName name="ENGAGRECU">#REF!</definedName>
    <definedName name="ENGAGTIT" localSheetId="2">#REF!</definedName>
    <definedName name="ENGAGTIT">#REF!</definedName>
    <definedName name="ENONCES" localSheetId="2">[14]FG!#REF!,[14]FG!#REF!,[14]FG!#REF!,[14]FG!#REF!</definedName>
    <definedName name="ENONCES">[14]FG!#REF!,[14]FG!#REF!,[14]FG!#REF!,[14]FG!#REF!</definedName>
    <definedName name="Entrées_97" localSheetId="2">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localSheetId="2" hidden="1">#REF!</definedName>
    <definedName name="erertt" localSheetId="7" hidden="1">#REF!</definedName>
    <definedName name="erertt" hidden="1">#REF!</definedName>
    <definedName name="errr">[21]PART!$B$2:$B$77</definedName>
    <definedName name="etat_ligne" localSheetId="2">#REF!</definedName>
    <definedName name="etat_ligne">#REF!</definedName>
    <definedName name="etrehn" localSheetId="2" hidden="1">#REF!</definedName>
    <definedName name="etrehn" localSheetId="7" hidden="1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 localSheetId="2">#REF!</definedName>
    <definedName name="EXITAX">#REF!</definedName>
    <definedName name="EXPERT" localSheetId="2">[6]EXPERTISE!#REF!</definedName>
    <definedName name="EXPERT">[6]EXPERTISE!#REF!</definedName>
    <definedName name="EXPERTI900" localSheetId="2">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 localSheetId="2">#REF!</definedName>
    <definedName name="FCHANGE">#REF!</definedName>
    <definedName name="FDSPROPRES">#N/A</definedName>
    <definedName name="FDSPROV">#N/A</definedName>
    <definedName name="ff">[25]BALANCE!$G$2:$G$563</definedName>
    <definedName name="ffff" localSheetId="2" hidden="1">#REF!</definedName>
    <definedName name="ffff" localSheetId="7" hidden="1">#REF!</definedName>
    <definedName name="ffff" hidden="1">#REF!</definedName>
    <definedName name="FFFFFF">[26]BALANCE!$B$2:$B$573</definedName>
    <definedName name="FFFFFFFFFFFFFF">[27]PART!$C$2:$C$104</definedName>
    <definedName name="FGACQUISITION" localSheetId="2">#REF!</definedName>
    <definedName name="FGACQUISITION">#REF!</definedName>
    <definedName name="FGADMINISTRATION" localSheetId="2">#REF!</definedName>
    <definedName name="FGADMINISTRATION">#REF!</definedName>
    <definedName name="FGAUTCHTECH" localSheetId="2">#REF!</definedName>
    <definedName name="FGAUTCHTECH">#REF!</definedName>
    <definedName name="fgfgfgf" localSheetId="2" hidden="1">#REF!</definedName>
    <definedName name="fgfgfgf" localSheetId="7" hidden="1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 localSheetId="2">#REF!</definedName>
    <definedName name="FGPRODFI">#REF!</definedName>
    <definedName name="FGSINISTRES" localSheetId="2">#REF!</definedName>
    <definedName name="FGSINISTRES">#REF!</definedName>
    <definedName name="_xlnm.Recorder" localSheetId="2">#REF!</definedName>
    <definedName name="_xlnm.Recorder">#REF!</definedName>
    <definedName name="FPACTION" localSheetId="2">#REF!</definedName>
    <definedName name="FPACTION">#REF!</definedName>
    <definedName name="FPIMMB" localSheetId="2">#REF!</definedName>
    <definedName name="FPIMMB">#REF!</definedName>
    <definedName name="FPOBL" localSheetId="2">#REF!</definedName>
    <definedName name="FPOBL">#REF!</definedName>
    <definedName name="FPOBLCONV" localSheetId="2">#REF!</definedName>
    <definedName name="FPOBLCONV">#REF!</definedName>
    <definedName name="FPOBLIDEX" localSheetId="2">#REF!</definedName>
    <definedName name="FPOBLIDEX">#REF!</definedName>
    <definedName name="FPOBLOPCVM" localSheetId="2">#REF!</definedName>
    <definedName name="FPOBLOPCVM">#REF!</definedName>
    <definedName name="FPOBLTFIX" localSheetId="2">#REF!</definedName>
    <definedName name="FPOBLTFIX">#REF!</definedName>
    <definedName name="FPOBLTOT" localSheetId="2">#REF!</definedName>
    <definedName name="FPOBLTOT">#REF!</definedName>
    <definedName name="FPOBLTVAR" localSheetId="2">#REF!</definedName>
    <definedName name="FPOBLTVAR">#REF!</definedName>
    <definedName name="FPOPCVMONE" localSheetId="2">#REF!</definedName>
    <definedName name="FPOPCVMONE">#REF!</definedName>
    <definedName name="FPPRETCPT" localSheetId="2">#REF!</definedName>
    <definedName name="FPPRETCPT">#REF!</definedName>
    <definedName name="FPTCNPOST" localSheetId="2">#REF!</definedName>
    <definedName name="FPTCNPOST">#REF!</definedName>
    <definedName name="FPTCNPRE" localSheetId="2">#REF!</definedName>
    <definedName name="FPTCNPRE">#REF!</definedName>
    <definedName name="FQFCW">[26]BALANCE!$G$2:$G$573</definedName>
    <definedName name="FRACTION" localSheetId="2">#REF!</definedName>
    <definedName name="FRACTION">#REF!</definedName>
    <definedName name="FRBG" localSheetId="2">#REF!</definedName>
    <definedName name="FRBG">#REF!</definedName>
    <definedName name="FRCHARGES" localSheetId="2">#REF!</definedName>
    <definedName name="FRCHARGES">#REF!</definedName>
    <definedName name="FRIMMB" localSheetId="2">#REF!</definedName>
    <definedName name="FRIMMB">#REF!</definedName>
    <definedName name="FROBL" localSheetId="2">#REF!</definedName>
    <definedName name="FROBL">#REF!</definedName>
    <definedName name="FROBLCONV" localSheetId="2">#REF!</definedName>
    <definedName name="FROBLCONV">#REF!</definedName>
    <definedName name="FROBLIDEX" localSheetId="2">#REF!</definedName>
    <definedName name="FROBLIDEX">#REF!</definedName>
    <definedName name="FROBLOPCVM" localSheetId="2">#REF!</definedName>
    <definedName name="FROBLOPCVM">#REF!</definedName>
    <definedName name="FROBLTFIX" localSheetId="2">#REF!</definedName>
    <definedName name="FROBLTFIX">#REF!</definedName>
    <definedName name="FROBLTVAR" localSheetId="2">#REF!</definedName>
    <definedName name="FROBLTVAR">#REF!</definedName>
    <definedName name="FROPCVMONE" localSheetId="2">#REF!</definedName>
    <definedName name="FROPCVMONE">#REF!</definedName>
    <definedName name="FRPRETCPT" localSheetId="2">#REF!</definedName>
    <definedName name="FRPRETCPT">#REF!</definedName>
    <definedName name="FRS" localSheetId="2">[6]EXPERTISE!#REF!</definedName>
    <definedName name="FRS">[6]EXPERTISE!#REF!</definedName>
    <definedName name="FRTCNPOST" localSheetId="2">#REF!</definedName>
    <definedName name="FRTCNPOST">#REF!</definedName>
    <definedName name="FRTCNPRE" localSheetId="2">#REF!</definedName>
    <definedName name="FRTCNPRE">#REF!</definedName>
    <definedName name="FSIMM" localSheetId="2">#REF!</definedName>
    <definedName name="FSIMM">#REF!</definedName>
    <definedName name="FSOBL" localSheetId="2">#REF!</definedName>
    <definedName name="FSOBL">#REF!</definedName>
    <definedName name="FSOBL2" localSheetId="2">#REF!</definedName>
    <definedName name="FSOBL2">#REF!</definedName>
    <definedName name="FSOBLCONV" localSheetId="2">#REF!</definedName>
    <definedName name="FSOBLCONV">#REF!</definedName>
    <definedName name="FSOBLIDEX" localSheetId="2">#REF!</definedName>
    <definedName name="FSOBLIDEX">#REF!</definedName>
    <definedName name="FSOBLTFIX" localSheetId="2">#REF!</definedName>
    <definedName name="FSOBLTFIX">#REF!</definedName>
    <definedName name="FSOBLTVAR" localSheetId="2">#REF!</definedName>
    <definedName name="FSOBLTVAR">#REF!</definedName>
    <definedName name="FSTCNPOST" localSheetId="2">#REF!</definedName>
    <definedName name="FSTCNPOST">#REF!</definedName>
    <definedName name="FVARCAPI" localSheetId="2">#REF!</definedName>
    <definedName name="FVARCAPI">#REF!</definedName>
    <definedName name="g" hidden="1">{#N/A,#N/A,TRUE,"COFTOT"}</definedName>
    <definedName name="g_1" hidden="1">{#N/A,#N/A,TRUE,"COFTOT"}</definedName>
    <definedName name="G_301" localSheetId="2">#REF!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localSheetId="2" hidden="1">#REF!</definedName>
    <definedName name="ghghj" localSheetId="7" hidden="1">#REF!</definedName>
    <definedName name="ghghj" hidden="1">#REF!</definedName>
    <definedName name="gilou" localSheetId="2">#REF!</definedName>
    <definedName name="gilou">#REF!</definedName>
    <definedName name="h" hidden="1">{#N/A,#N/A,TRUE,"COFTOT"}</definedName>
    <definedName name="h_1" hidden="1">{#N/A,#N/A,TRUE,"COFTOT"}</definedName>
    <definedName name="hgghhj" localSheetId="2" hidden="1">#REF!</definedName>
    <definedName name="hgghhj" localSheetId="7" hidden="1">#REF!</definedName>
    <definedName name="hgghhj" hidden="1">#REF!</definedName>
    <definedName name="hghgdqs" localSheetId="2" hidden="1">#REF!</definedName>
    <definedName name="hghgdqs" localSheetId="7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 localSheetId="2">[26]EXPERTISE!#REF!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 localSheetId="2">#REF!</definedName>
    <definedName name="IAM_2001">#REF!</definedName>
    <definedName name="iamds">#N/A</definedName>
    <definedName name="IAMFDSPROPRES">#N/A</definedName>
    <definedName name="IAMFDSPROV">#N/A</definedName>
    <definedName name="IAMIMMO" localSheetId="2">[29]Placements!#REF!</definedName>
    <definedName name="IAMIMMO">[29]Placements!#REF!</definedName>
    <definedName name="IAMIMMO1" localSheetId="2">[29]Placements!#REF!</definedName>
    <definedName name="IAMIMMO1">[29]Placements!#REF!</definedName>
    <definedName name="IAMIMMO2" localSheetId="2">[29]Placements!#REF!</definedName>
    <definedName name="IAMIMMO2">[29]Placements!#REF!</definedName>
    <definedName name="IAMMEQ" localSheetId="2">[29]Placements!#REF!</definedName>
    <definedName name="IAMMEQ">[29]Placements!#REF!</definedName>
    <definedName name="IAMMEQ1" localSheetId="2">[29]Placements!#REF!</definedName>
    <definedName name="IAMMEQ1">[29]Placements!#REF!</definedName>
    <definedName name="IAMMEQ2" localSheetId="2">[29]Placements!#REF!</definedName>
    <definedName name="IAMMEQ2">[29]Placements!#REF!</definedName>
    <definedName name="IAMPRODFI" localSheetId="2">#REF!+#REF!</definedName>
    <definedName name="IAMPRODFI">#REF!+#REF!</definedName>
    <definedName name="IAMVMOB" localSheetId="2">[29]Placements!#REF!</definedName>
    <definedName name="IAMVMOB">[29]Placements!#REF!</definedName>
    <definedName name="IAMVMOB1" localSheetId="2">[29]Placements!#REF!</definedName>
    <definedName name="IAMVMOB1">[29]Placements!#REF!</definedName>
    <definedName name="IAMVMOB2" localSheetId="2">[29]Placements!#REF!</definedName>
    <definedName name="IAMVMOB2">[29]Placements!#REF!</definedName>
    <definedName name="IC" localSheetId="2">#REF!</definedName>
    <definedName name="IC">#REF!</definedName>
    <definedName name="ICINCORP" localSheetId="2">#REF!</definedName>
    <definedName name="ICINCORP">#REF!</definedName>
    <definedName name="ICPREST" localSheetId="2">#REF!</definedName>
    <definedName name="ICPREST">#REF!</definedName>
    <definedName name="iddemerdeactif" localSheetId="2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 localSheetId="2">[5]DETCONSO!#REF!</definedName>
    <definedName name="IFRS_B1D311">[5]DETCONSO!#REF!</definedName>
    <definedName name="IFRS_B1D312" localSheetId="2">[5]DETCONSO!#REF!</definedName>
    <definedName name="IFRS_B1D312">[5]DETCONSO!#REF!</definedName>
    <definedName name="IFRS_B1D313" localSheetId="2">[5]DETCONSO!#REF!</definedName>
    <definedName name="IFRS_B1D313">[5]DETCONSO!#REF!</definedName>
    <definedName name="IFRS_B1D314" localSheetId="2">[5]DETCONSO!#REF!</definedName>
    <definedName name="IFRS_B1D314">[5]DETCONSO!#REF!</definedName>
    <definedName name="IFRS_B1D315" localSheetId="2">[5]DETCONSO!#REF!</definedName>
    <definedName name="IFRS_B1D315">[5]DETCONSO!#REF!</definedName>
    <definedName name="IFRS_B1D316" localSheetId="2">[5]DETCONSO!#REF!</definedName>
    <definedName name="IFRS_B1D316">[5]DETCONSO!#REF!</definedName>
    <definedName name="IFRS_B1D317" localSheetId="2">[5]DETCONSO!#REF!</definedName>
    <definedName name="IFRS_B1D317">[5]DETCONSO!#REF!</definedName>
    <definedName name="IFRS_B1D318" localSheetId="2">[5]DETCONSO!#REF!</definedName>
    <definedName name="IFRS_B1D318">[5]DETCONSO!#REF!</definedName>
    <definedName name="IFRS_B1D319" localSheetId="2">[5]DETCONSO!#REF!</definedName>
    <definedName name="IFRS_B1D319">[5]DETCONSO!#REF!</definedName>
    <definedName name="IFRS_B1D320" localSheetId="2">[5]DETCONSO!#REF!</definedName>
    <definedName name="IFRS_B1D320">[5]DETCONSO!#REF!</definedName>
    <definedName name="IFRS_B1D321" localSheetId="2">[5]DETCONSO!#REF!</definedName>
    <definedName name="IFRS_B1D321">[5]DETCONSO!#REF!</definedName>
    <definedName name="IFRS_B1D322" localSheetId="2">[5]DETCONSO!#REF!</definedName>
    <definedName name="IFRS_B1D322">[5]DETCONSO!#REF!</definedName>
    <definedName name="IFRS_B1D323" localSheetId="2">[5]DETCONSO!#REF!</definedName>
    <definedName name="IFRS_B1D323">[5]DETCONSO!#REF!</definedName>
    <definedName name="IFRS_B1D324" localSheetId="2">[5]DETCONSO!#REF!</definedName>
    <definedName name="IFRS_B1D324">[5]DETCONSO!#REF!</definedName>
    <definedName name="IFRS_B1D325" localSheetId="2">[5]DETCONSO!#REF!</definedName>
    <definedName name="IFRS_B1D325">[5]DETCONSO!#REF!</definedName>
    <definedName name="IFRS_B1D326" localSheetId="2">[5]DETCONSO!#REF!</definedName>
    <definedName name="IFRS_B1D326">[5]DETCONSO!#REF!</definedName>
    <definedName name="IFRS_B1D327" localSheetId="2">[5]DETCONSO!#REF!</definedName>
    <definedName name="IFRS_B1D327">[5]DETCONSO!#REF!</definedName>
    <definedName name="IFRS_B1D328" localSheetId="2">[5]DETCONSO!#REF!</definedName>
    <definedName name="IFRS_B1D328">[5]DETCONSO!#REF!</definedName>
    <definedName name="IFRS_B1D329" localSheetId="2">[5]DETCONSO!#REF!</definedName>
    <definedName name="IFRS_B1D329">[5]DETCONSO!#REF!</definedName>
    <definedName name="IFRS_B1D330" localSheetId="2">[5]DETCONSO!#REF!</definedName>
    <definedName name="IFRS_B1D330">[5]DETCONSO!#REF!</definedName>
    <definedName name="IFRS_B1D331" localSheetId="2">[5]DETCONSO!#REF!</definedName>
    <definedName name="IFRS_B1D331">[5]DETCONSO!#REF!</definedName>
    <definedName name="IFRS_B1D332" localSheetId="2">[5]DETCONSO!#REF!</definedName>
    <definedName name="IFRS_B1D332">[5]DETCONSO!#REF!</definedName>
    <definedName name="IFRS_B1D333" localSheetId="2">[5]DETCONSO!#REF!</definedName>
    <definedName name="IFRS_B1D333">[5]DETCONSO!#REF!</definedName>
    <definedName name="IFRS_B1D334" localSheetId="2">[5]DETCONSO!#REF!</definedName>
    <definedName name="IFRS_B1D334">[5]DETCONSO!#REF!</definedName>
    <definedName name="IFRS_B1D335" localSheetId="2">[5]DETCONSO!#REF!</definedName>
    <definedName name="IFRS_B1D335">[5]DETCONSO!#REF!</definedName>
    <definedName name="IFRS_B1D336" localSheetId="2">[5]DETCONSO!#REF!</definedName>
    <definedName name="IFRS_B1D336">[5]DETCONSO!#REF!</definedName>
    <definedName name="IFRS_B1D337" localSheetId="2">[5]DETCONSO!#REF!</definedName>
    <definedName name="IFRS_B1D337">[5]DETCONSO!#REF!</definedName>
    <definedName name="IFRS_B1D338" localSheetId="2">[5]DETCONSO!#REF!</definedName>
    <definedName name="IFRS_B1D338">[5]DETCONSO!#REF!</definedName>
    <definedName name="IFRS_B1D339" localSheetId="2">[5]DETCONSO!#REF!</definedName>
    <definedName name="IFRS_B1D339">[5]DETCONSO!#REF!</definedName>
    <definedName name="IFRS_B1D340" localSheetId="2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 localSheetId="2">#REF!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 localSheetId="2">#REF!</definedName>
    <definedName name="IFRSB1D1">#REF!</definedName>
    <definedName name="IFRSB1D2" localSheetId="2">#REF!</definedName>
    <definedName name="IFRSB1D2">#REF!</definedName>
    <definedName name="IFRSB1D3" localSheetId="2">#REF!</definedName>
    <definedName name="IFRSB1D3">#REF!</definedName>
    <definedName name="IFRSB1F">[5]DETCONSO!$BQ$2195</definedName>
    <definedName name="IFRSB1G">[5]DETCONSO!$BQ$2139</definedName>
    <definedName name="IFRSB1GF" localSheetId="2">#REF!</definedName>
    <definedName name="IFRSB1GF">#REF!</definedName>
    <definedName name="IFRSB1H">[5]DETCONSO!$BQ$2205</definedName>
    <definedName name="IFRSB1I">[5]DETCONSO!$BQ$2218</definedName>
    <definedName name="IFRSB1J" localSheetId="2">#REF!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 localSheetId="2">#REF!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localSheetId="2" hidden="1">#REF!</definedName>
    <definedName name="iioio" localSheetId="7" hidden="1">#REF!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 localSheetId="2">#REF!</definedName>
    <definedName name="Immeuble_CA">#REF!</definedName>
    <definedName name="Immeuble_Recl" localSheetId="2">#REF!</definedName>
    <definedName name="Immeuble_Recl">#REF!</definedName>
    <definedName name="Immeuble_T" localSheetId="2">#REF!</definedName>
    <definedName name="Immeuble_T">#REF!</definedName>
    <definedName name="Immeuble_UC" localSheetId="2">#REF!</definedName>
    <definedName name="Immeuble_UC">#REF!</definedName>
    <definedName name="IMMO_AUTRES_ACT">[5]DETCONSO!$BQ$54</definedName>
    <definedName name="IMMO_UC">[5]DETCONSO!$BQ$277</definedName>
    <definedName name="IMP_PNC1" localSheetId="2">#REF!</definedName>
    <definedName name="IMP_PNC1">#REF!</definedName>
    <definedName name="IMP_PNC2" localSheetId="2">#REF!</definedName>
    <definedName name="IMP_PNC2">#REF!</definedName>
    <definedName name="IMP_PNC3" localSheetId="2">#REF!</definedName>
    <definedName name="IMP_PNC3">#REF!</definedName>
    <definedName name="IMPOT" localSheetId="2">#REF!</definedName>
    <definedName name="IMPOT">#REF!</definedName>
    <definedName name="IMPOTDIFF" localSheetId="2">#REF!</definedName>
    <definedName name="IMPOTDIFF">#REF!</definedName>
    <definedName name="impôtsettaxes" localSheetId="2">#REF!</definedName>
    <definedName name="impôtsettaxes">#REF!</definedName>
    <definedName name="inforceamort" localSheetId="2">#REF!</definedName>
    <definedName name="inforceamort">#REF!</definedName>
    <definedName name="inforcebrut" localSheetId="2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 localSheetId="2">#REF!</definedName>
    <definedName name="INTERRESSEMENT">#REF!</definedName>
    <definedName name="ioioi" localSheetId="2" hidden="1">#REF!</definedName>
    <definedName name="ioioi" localSheetId="7" hidden="1">#REF!</definedName>
    <definedName name="ioioi" hidden="1">#REF!</definedName>
    <definedName name="ITV_2001" localSheetId="2">#REF!</definedName>
    <definedName name="ITV_2001">#REF!</definedName>
    <definedName name="iu" hidden="1">{#N/A,#N/A,TRUE,"COFTOT"}</definedName>
    <definedName name="IXIS1" localSheetId="2">#REF!</definedName>
    <definedName name="IXIS1">#REF!</definedName>
    <definedName name="IXIS2" localSheetId="2">#REF!</definedName>
    <definedName name="IXIS2">#REF!</definedName>
    <definedName name="IXIS3" localSheetId="2">#REF!</definedName>
    <definedName name="IXIS3">#REF!</definedName>
    <definedName name="IXIS4" localSheetId="2">#REF!</definedName>
    <definedName name="IXIS4">#REF!</definedName>
    <definedName name="IXIS5" localSheetId="2">#REF!</definedName>
    <definedName name="IXIS5">#REF!</definedName>
    <definedName name="IXIS6" localSheetId="2">#REF!</definedName>
    <definedName name="IXIS6">#REF!</definedName>
    <definedName name="IXISAM1" localSheetId="2">#REF!</definedName>
    <definedName name="IXISAM1">#REF!</definedName>
    <definedName name="IXISAM2" localSheetId="2">#REF!</definedName>
    <definedName name="IXISAM2">#REF!</definedName>
    <definedName name="IXISINTPENSIONS" localSheetId="2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localSheetId="2" hidden="1">#REF!</definedName>
    <definedName name="jjjjj" localSheetId="7" hidden="1">#REF!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 localSheetId="2">#REF!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localSheetId="2" hidden="1">#REF!</definedName>
    <definedName name="kjkkjkj" localSheetId="7" hidden="1">#REF!</definedName>
    <definedName name="kjkkjkj" hidden="1">#REF!</definedName>
    <definedName name="kjlkl" localSheetId="2" hidden="1">#REF!</definedName>
    <definedName name="kjlkl" localSheetId="7" hidden="1">#REF!</definedName>
    <definedName name="kjlkl" hidden="1">#REF!</definedName>
    <definedName name="kkkkk" localSheetId="2" hidden="1">#REF!</definedName>
    <definedName name="kkkkk" localSheetId="7" hidden="1">#REF!</definedName>
    <definedName name="kkkkk" hidden="1">#REF!</definedName>
    <definedName name="kklll" localSheetId="2" hidden="1">#REF!</definedName>
    <definedName name="kklll" localSheetId="7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 localSheetId="2">#REF!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 localSheetId="2">[35]PORT_HORS_CONSO!#REF!</definedName>
    <definedName name="LLLLLLLLLL">[35]PORT_HORS_CONSO!#REF!</definedName>
    <definedName name="lm" hidden="1">{#N/A,#N/A,TRUE,"COFTOT"}</definedName>
    <definedName name="lm_1" hidden="1">{#N/A,#N/A,TRUE,"COFTOT"}</definedName>
    <definedName name="m" localSheetId="2">[8]BALANCE!#REF!</definedName>
    <definedName name="m">[8]BALANCE!#REF!</definedName>
    <definedName name="M_">[8]BALANCE!$G$2:$G$452</definedName>
    <definedName name="M1_">[36]SORTIES!$F$2:$F$6</definedName>
    <definedName name="MINO" localSheetId="2">#REF!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 localSheetId="2">[6]EXPERTISE!#REF!</definedName>
    <definedName name="MODE">[6]EXPERTISE!#REF!</definedName>
    <definedName name="momo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 localSheetId="2">#REF!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 localSheetId="2">#REF!</definedName>
    <definedName name="natact">#REF!</definedName>
    <definedName name="Nb_Actions" localSheetId="2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 localSheetId="2">#REF!</definedName>
    <definedName name="NOM">#REF!</definedName>
    <definedName name="Nom_Imm" localSheetId="2">[6]EXPERTISE!#REF!</definedName>
    <definedName name="Nom_Imm">[6]EXPERTISE!#REF!</definedName>
    <definedName name="NOMIMMEUBLE" localSheetId="2">[26]EXPERTISE!#REF!</definedName>
    <definedName name="NOMIMMEUBLE">[26]EXPERTISE!#REF!</definedName>
    <definedName name="NOMSOC">[13]v!$C$12</definedName>
    <definedName name="NONVENT9" localSheetId="2">#REF!</definedName>
    <definedName name="NONVENT9">#REF!</definedName>
    <definedName name="NormalQuantile">[9]IM_Options!$C$130</definedName>
    <definedName name="ORGANIC" localSheetId="2">#REF!</definedName>
    <definedName name="ORGANIC">#REF!</definedName>
    <definedName name="p" localSheetId="2">[8]BALANCE!#REF!</definedName>
    <definedName name="p">[8]BALANCE!#REF!</definedName>
    <definedName name="P.V._cess_tit_d_invest" localSheetId="2">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 localSheetId="2">#REF!</definedName>
    <definedName name="PARAUTCRED">#REF!</definedName>
    <definedName name="PARAUTDEB" localSheetId="2">#REF!</definedName>
    <definedName name="PARAUTDEB">#REF!</definedName>
    <definedName name="PARC_DE_MONFORT" localSheetId="2">[8]PORT_HORS_CONSO!#REF!</definedName>
    <definedName name="PARC_DE_MONFORT">[8]PORT_HORS_CONSO!#REF!</definedName>
    <definedName name="PARTGROUPE" localSheetId="2">#REF!</definedName>
    <definedName name="PARTGROUPE">#REF!</definedName>
    <definedName name="particip" localSheetId="2">#REF!</definedName>
    <definedName name="particip">#REF!</definedName>
    <definedName name="PARTSAL" localSheetId="2">#REF!</definedName>
    <definedName name="PARTSAL">#REF!</definedName>
    <definedName name="pays" localSheetId="2">#REF!</definedName>
    <definedName name="pays">#REF!</definedName>
    <definedName name="PB" localSheetId="2">#REF!</definedName>
    <definedName name="PB">#REF!</definedName>
    <definedName name="PBFIFO" localSheetId="2">#REF!</definedName>
    <definedName name="PBFIFO">#REF!</definedName>
    <definedName name="PBINCORPO" localSheetId="2">#REF!</definedName>
    <definedName name="PBINCORPO">#REF!</definedName>
    <definedName name="PBPREST" localSheetId="2">#REF!</definedName>
    <definedName name="PBPREST">#REF!</definedName>
    <definedName name="PBSINISTRES" localSheetId="2">#REF!</definedName>
    <definedName name="PBSINISTRES">#REF!</definedName>
    <definedName name="PBVERSEE" localSheetId="2">#REF!</definedName>
    <definedName name="PBVERSEE">#REF!</definedName>
    <definedName name="pel_chainage" localSheetId="2">#REF!</definedName>
    <definedName name="pel_chainage">#REF!</definedName>
    <definedName name="pel_code" localSheetId="2">#REF!</definedName>
    <definedName name="pel_code">#REF!</definedName>
    <definedName name="pel_cpte" localSheetId="2">#REF!</definedName>
    <definedName name="pel_cpte">#REF!</definedName>
    <definedName name="pel_libcpte" localSheetId="2">#REF!</definedName>
    <definedName name="pel_libcpte">#REF!</definedName>
    <definedName name="pel_libellé" localSheetId="2">#REF!</definedName>
    <definedName name="pel_libellé">#REF!</definedName>
    <definedName name="pel_port" localSheetId="2">#REF!</definedName>
    <definedName name="pel_port">#REF!</definedName>
    <definedName name="pel_ran_1_1_n" localSheetId="2">#REF!</definedName>
    <definedName name="pel_ran_1_1_n">#REF!</definedName>
    <definedName name="pel_s9612" localSheetId="2">#REF!</definedName>
    <definedName name="pel_s9612">#REF!</definedName>
    <definedName name="pel_s9712" localSheetId="2">#REF!</definedName>
    <definedName name="pel_s9712">#REF!</definedName>
    <definedName name="pel_solde_au_30_06_n_1" localSheetId="2">#REF!</definedName>
    <definedName name="pel_solde_au_30_06_n_1">#REF!</definedName>
    <definedName name="pel_solde_au_31_12_n" localSheetId="2">#REF!</definedName>
    <definedName name="pel_solde_au_31_12_n">#REF!</definedName>
    <definedName name="pel_solde_au_31_12_n_1" localSheetId="2">#REF!</definedName>
    <definedName name="pel_solde_au_31_12_n_1">#REF!</definedName>
    <definedName name="pel_ste" localSheetId="2">#REF!</definedName>
    <definedName name="pel_ste">#REF!</definedName>
    <definedName name="persocdc" localSheetId="2">#REF!</definedName>
    <definedName name="persocdc">#REF!</definedName>
    <definedName name="persogip" localSheetId="2">#REF!</definedName>
    <definedName name="persogip">#REF!</definedName>
    <definedName name="PERSONNELS" localSheetId="2">#REF!</definedName>
    <definedName name="PERSONNELS">#REF!</definedName>
    <definedName name="PID_HORS_REVAL" localSheetId="2">#REF!</definedName>
    <definedName name="PID_HORS_REVAL">#REF!</definedName>
    <definedName name="plage_à_copier">'[45]Imprim 99'!$D$96:$O$114</definedName>
    <definedName name="Plage_Clé_SFRNV">[10]Importation!$BG:$BG</definedName>
    <definedName name="PLUSVALUES" localSheetId="2">#REF!</definedName>
    <definedName name="PLUSVALUES">#REF!</definedName>
    <definedName name="PMDOT" localSheetId="2">#REF!</definedName>
    <definedName name="PMDOT">#REF!</definedName>
    <definedName name="PMICPBATT" localSheetId="2">#REF!</definedName>
    <definedName name="PMICPBATT">#REF!</definedName>
    <definedName name="PMREP" localSheetId="2">#REF!</definedName>
    <definedName name="PMREP">#REF!</definedName>
    <definedName name="PO" localSheetId="2">[27]BALANCE!#REF!</definedName>
    <definedName name="PO">[27]BALANCE!#REF!</definedName>
    <definedName name="PORT">'[34]BALANCE-EUR'!$B$2:$B$817</definedName>
    <definedName name="port2" localSheetId="2">[6]EXPERTISE!#REF!</definedName>
    <definedName name="port2">[6]EXPERTISE!#REF!</definedName>
    <definedName name="portef" localSheetId="2">#REF!</definedName>
    <definedName name="portef">#REF!</definedName>
    <definedName name="pp">[25]EXPERTISE!$H$2:$H$122</definedName>
    <definedName name="PPPPPPPPP">[27]BALANCE!$B$2:$B$233</definedName>
    <definedName name="PRCHNONTECH" localSheetId="2">#REF!</definedName>
    <definedName name="PRCHNONTECH">#REF!</definedName>
    <definedName name="PRESTETFRAISPAYES" localSheetId="2">#REF!</definedName>
    <definedName name="PRESTETFRAISPAYES">#REF!</definedName>
    <definedName name="PRESTITPB" localSheetId="2">#REF!</definedName>
    <definedName name="PRESTITPB">#REF!</definedName>
    <definedName name="prêtées" localSheetId="2">#REF!</definedName>
    <definedName name="prêtées">#REF!</definedName>
    <definedName name="prets">[8]Feuil9!$E$2:$E$174</definedName>
    <definedName name="prêts" localSheetId="2">#REF!</definedName>
    <definedName name="prêts">#REF!</definedName>
    <definedName name="PREV_2001" localSheetId="2">#REF!</definedName>
    <definedName name="PREV_2001">#REF!</definedName>
    <definedName name="PREVI10645" localSheetId="2">#REF!</definedName>
    <definedName name="PREVI10645">#REF!</definedName>
    <definedName name="PREVIFDSPROPRES">#N/A</definedName>
    <definedName name="PREVIFDSPROV" localSheetId="2">#REF!+#REF!+#REF!</definedName>
    <definedName name="PREVIFDSPROV">#REF!+#REF!+#REF!</definedName>
    <definedName name="PreviousInputsFolioNL">'[31]Previous-InputsFolioNL'!$2:$65000</definedName>
    <definedName name="PREVIPRODFI" localSheetId="2">#REF!+#REF!</definedName>
    <definedName name="PREVIPRODFI">#REF!+#REF!</definedName>
    <definedName name="pro" localSheetId="2">#REF!</definedName>
    <definedName name="pro">#REF!</definedName>
    <definedName name="PRODEXCEP" localSheetId="2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 localSheetId="2">#REF!</definedName>
    <definedName name="produitsautactivités">#REF!</definedName>
    <definedName name="Prov_01_01_97" localSheetId="2">#REF!</definedName>
    <definedName name="Prov_01_01_97">#REF!</definedName>
    <definedName name="Prov_31_12_97" localSheetId="2">#REF!</definedName>
    <definedName name="Prov_31_12_97">#REF!</definedName>
    <definedName name="PROVASS1" localSheetId="2">#REF!</definedName>
    <definedName name="PROVASS1">#REF!</definedName>
    <definedName name="PROVASS2" localSheetId="2">#REF!</definedName>
    <definedName name="PROVASS2">#REF!</definedName>
    <definedName name="PROVASS3" localSheetId="2">#REF!</definedName>
    <definedName name="PROVASS3">#REF!</definedName>
    <definedName name="PROVASS4" localSheetId="2">#REF!</definedName>
    <definedName name="PROVASS4">#REF!</definedName>
    <definedName name="provisionimmobilier" localSheetId="2">#REF!</definedName>
    <definedName name="provisionimmobilier">#REF!</definedName>
    <definedName name="PROVPBIC1" localSheetId="2">#REF!</definedName>
    <definedName name="PROVPBIC1">#REF!</definedName>
    <definedName name="PROVPBIC2" localSheetId="2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localSheetId="2" hidden="1">#REF!</definedName>
    <definedName name="qsqsqqs" localSheetId="7" hidden="1">#REF!</definedName>
    <definedName name="qsqsqqs" hidden="1">#REF!</definedName>
    <definedName name="qw" hidden="1">{#N/A,#N/A,TRUE,"COFTOT"}</definedName>
    <definedName name="qw_1" hidden="1">{#N/A,#N/A,TRUE,"COFTOT"}</definedName>
    <definedName name="R_A5_Export" localSheetId="2">#REF!</definedName>
    <definedName name="R_A5_Export">#REF!</definedName>
    <definedName name="RACHATS" localSheetId="2">#REF!</definedName>
    <definedName name="RACHATS">#REF!</definedName>
    <definedName name="RATIO" localSheetId="2">#REF!</definedName>
    <definedName name="RATIO">#REF!</definedName>
    <definedName name="RATIONONVIE" localSheetId="2">#REF!</definedName>
    <definedName name="RATIONONVIE">#REF!</definedName>
    <definedName name="REAAFFECTER" localSheetId="2">#REF!</definedName>
    <definedName name="REAAFFECTER">#REF!</definedName>
    <definedName name="REASSAUTPROV" localSheetId="2">#REF!</definedName>
    <definedName name="REASSAUTPROV">#REF!</definedName>
    <definedName name="REASSCOMMISSIONS" localSheetId="2">#REF!</definedName>
    <definedName name="REASSCOMMISSIONS">#REF!</definedName>
    <definedName name="REASSPARTICIPATION" localSheetId="2">#REF!</definedName>
    <definedName name="REASSPARTICIPATION">#REF!</definedName>
    <definedName name="REASSPRESTATIONS" localSheetId="2">#REF!</definedName>
    <definedName name="REASSPRESTATIONS">#REF!</definedName>
    <definedName name="REASSPRIMES" localSheetId="2">#REF!</definedName>
    <definedName name="REASSPRIMES">#REF!</definedName>
    <definedName name="REASSPRODFI" localSheetId="2">#REF!</definedName>
    <definedName name="REASSPRODFI">#REF!</definedName>
    <definedName name="REASSPROV" localSheetId="2">#REF!</definedName>
    <definedName name="REASSPROV">#REF!</definedName>
    <definedName name="REASSPROVSINIST" localSheetId="2">#REF!</definedName>
    <definedName name="REASSPROVSINIST">#REF!</definedName>
    <definedName name="reclassinters" localSheetId="2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 localSheetId="2">#REF!</definedName>
    <definedName name="REPAUTPROVTECH">#REF!</definedName>
    <definedName name="REPGR" localSheetId="2">#REF!</definedName>
    <definedName name="REPGR">#REF!</definedName>
    <definedName name="REPID" localSheetId="2">#REF!</definedName>
    <definedName name="REPID">#REF!</definedName>
    <definedName name="REPPM1" localSheetId="2">#REF!</definedName>
    <definedName name="REPPM1">#REF!</definedName>
    <definedName name="REPPM2" localSheetId="2">#REF!</definedName>
    <definedName name="REPPM2">#REF!</definedName>
    <definedName name="Repr_1997" localSheetId="2">#REF!</definedName>
    <definedName name="Repr_1997">#REF!</definedName>
    <definedName name="REPSINISTRES" localSheetId="2">#REF!</definedName>
    <definedName name="REPSINISTRES">#REF!</definedName>
    <definedName name="RESERVCONSO" localSheetId="2">#REF!</definedName>
    <definedName name="RESERVCONSO">#REF!</definedName>
    <definedName name="RESERVCONSOFIL" localSheetId="2">#REF!</definedName>
    <definedName name="RESERVCONSOFIL">#REF!</definedName>
    <definedName name="RESULTAT" localSheetId="2">#REF!</definedName>
    <definedName name="RESULTAT">#REF!</definedName>
    <definedName name="Résultat_fiscal_au_30.06.1995" localSheetId="2">#REF!</definedName>
    <definedName name="Résultat_fiscal_au_30.06.1995">#REF!</definedName>
    <definedName name="resultcnpi" localSheetId="2">#REF!</definedName>
    <definedName name="resultcnpi">#REF!</definedName>
    <definedName name="RESULTCOURANT" localSheetId="2">#REF!</definedName>
    <definedName name="RESULTCOURANT">#REF!</definedName>
    <definedName name="resultecu" localSheetId="2">#REF!</definedName>
    <definedName name="resultecu">#REF!</definedName>
    <definedName name="RESULTEXCEP" localSheetId="2">#REF!</definedName>
    <definedName name="RESULTEXCEP">#REF!</definedName>
    <definedName name="resultiam" localSheetId="2">#REF!</definedName>
    <definedName name="resultiam">#REF!</definedName>
    <definedName name="resultitv" localSheetId="2">#REF!</definedName>
    <definedName name="resultitv">#REF!</definedName>
    <definedName name="RESULTOTAL" localSheetId="2">#REF!</definedName>
    <definedName name="RESULTOTAL">#REF!</definedName>
    <definedName name="RESULTPGROUP" localSheetId="2">#REF!</definedName>
    <definedName name="RESULTPGROUP">#REF!</definedName>
    <definedName name="resultprevi" localSheetId="2">#REF!</definedName>
    <definedName name="resultprevi">#REF!</definedName>
    <definedName name="RESULTREASS" localSheetId="2">#REF!</definedName>
    <definedName name="RESULTREASS">#REF!</definedName>
    <definedName name="resultretrait" localSheetId="2">#REF!</definedName>
    <definedName name="resultretrait">#REF!</definedName>
    <definedName name="resultvie" localSheetId="2">#REF!</definedName>
    <definedName name="resultvie">#REF!</definedName>
    <definedName name="REVPLACT" localSheetId="2">#REF!</definedName>
    <definedName name="REVPLACT">#REF!</definedName>
    <definedName name="rez">[19]EXPERTISE!$G$2:$G$92</definedName>
    <definedName name="rffff">[21]PART!$G$2:$G$77</definedName>
    <definedName name="ri" localSheetId="2">#REF!</definedName>
    <definedName name="ri">#REF!</definedName>
    <definedName name="RIAMN" localSheetId="2">#REF!</definedName>
    <definedName name="RIAMN">#REF!</definedName>
    <definedName name="RIAMN1" localSheetId="2">#REF!</definedName>
    <definedName name="RIAMN1">#REF!</definedName>
    <definedName name="RIAMN2" localSheetId="2">#REF!</definedName>
    <definedName name="RIAMN2">#REF!</definedName>
    <definedName name="RR">[26]BALANCE!$B$2:$B$573</definedName>
    <definedName name="rrr">[21]PART!$C$2:$C$77</definedName>
    <definedName name="rrrr" localSheetId="2">#REF!</definedName>
    <definedName name="rrrr">#REF!</definedName>
    <definedName name="rytyu" localSheetId="2" hidden="1">#REF!</definedName>
    <definedName name="rytyu" localSheetId="7" hidden="1">#REF!</definedName>
    <definedName name="rytyu" hidden="1">#REF!</definedName>
    <definedName name="s" hidden="1">{#N/A,#N/A,TRUE,"COFTOT"}</definedName>
    <definedName name="s_1" hidden="1">{#N/A,#N/A,TRUE,"COFTOT"}</definedName>
    <definedName name="SALBRUTS" localSheetId="2">#REF!</definedName>
    <definedName name="SALBRUTS">#REF!</definedName>
    <definedName name="scmc" localSheetId="2">#REF!</definedName>
    <definedName name="scmc">#REF!</definedName>
    <definedName name="scmo" localSheetId="2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 localSheetId="2">#REF!</definedName>
    <definedName name="sdmc">#REF!</definedName>
    <definedName name="sdmo" localSheetId="2">#REF!</definedName>
    <definedName name="sdmo">#REF!</definedName>
    <definedName name="SDQSD" localSheetId="2">[26]EXPERTISE!#REF!</definedName>
    <definedName name="SDQSD">[26]EXPERTISE!#REF!</definedName>
    <definedName name="sds" localSheetId="2" hidden="1">#REF!</definedName>
    <definedName name="sds" localSheetId="7" hidden="1">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 localSheetId="2">#REF!</definedName>
    <definedName name="SFCCCWC">#REF!</definedName>
    <definedName name="sfr_autres_prov">[10]Tables!$O$3:$Q$198</definedName>
    <definedName name="SIG_CCCRPV1_firstLine" localSheetId="2" hidden="1">#REF!</definedName>
    <definedName name="SIG_CCCRPV1_firstLine" localSheetId="7" hidden="1">#REF!</definedName>
    <definedName name="SIG_CCCRPV1_firstLine" hidden="1">#REF!</definedName>
    <definedName name="SIG_CCCRPV1_H001" localSheetId="2" hidden="1">#REF!</definedName>
    <definedName name="SIG_CCCRPV1_H001" localSheetId="7" hidden="1">#REF!</definedName>
    <definedName name="SIG_CCCRPV1_H001" hidden="1">#REF!</definedName>
    <definedName name="SIG_CCCRPV1_H002" localSheetId="2" hidden="1">#REF!</definedName>
    <definedName name="SIG_CCCRPV1_H002" localSheetId="7" hidden="1">#REF!</definedName>
    <definedName name="SIG_CCCRPV1_H002" hidden="1">#REF!</definedName>
    <definedName name="SIG_CCCRPV1_H003" localSheetId="2" hidden="1">#REF!</definedName>
    <definedName name="SIG_CCCRPV1_H003" localSheetId="7" hidden="1">#REF!</definedName>
    <definedName name="SIG_CCCRPV1_H003" hidden="1">#REF!</definedName>
    <definedName name="SIG_CCCRPV1_H004" localSheetId="2" hidden="1">#REF!</definedName>
    <definedName name="SIG_CCCRPV1_H004" localSheetId="7" hidden="1">#REF!</definedName>
    <definedName name="SIG_CCCRPV1_H004" hidden="1">#REF!</definedName>
    <definedName name="SIG_CCCRPV1_H005" localSheetId="2" hidden="1">#REF!</definedName>
    <definedName name="SIG_CCCRPV1_H005" localSheetId="7" hidden="1">#REF!</definedName>
    <definedName name="SIG_CCCRPV1_H005" hidden="1">#REF!</definedName>
    <definedName name="SIG_CCCRPV1_H006" localSheetId="2" hidden="1">#REF!</definedName>
    <definedName name="SIG_CCCRPV1_H006" localSheetId="7" hidden="1">#REF!</definedName>
    <definedName name="SIG_CCCRPV1_H006" hidden="1">#REF!</definedName>
    <definedName name="SIG_CCCRPV1_H007" localSheetId="2" hidden="1">#REF!</definedName>
    <definedName name="SIG_CCCRPV1_H007" localSheetId="7" hidden="1">#REF!</definedName>
    <definedName name="SIG_CCCRPV1_H007" hidden="1">#REF!</definedName>
    <definedName name="SIG_CCCRPV1_H008" localSheetId="2" hidden="1">#REF!</definedName>
    <definedName name="SIG_CCCRPV1_H008" localSheetId="7" hidden="1">#REF!</definedName>
    <definedName name="SIG_CCCRPV1_H008" hidden="1">#REF!</definedName>
    <definedName name="SIG_CCCRPV1_H009" localSheetId="2" hidden="1">#REF!</definedName>
    <definedName name="SIG_CCCRPV1_H009" localSheetId="7" hidden="1">#REF!</definedName>
    <definedName name="SIG_CCCRPV1_H009" hidden="1">#REF!</definedName>
    <definedName name="SIG_CCCRPV1_H010" localSheetId="2" hidden="1">#REF!</definedName>
    <definedName name="SIG_CCCRPV1_H010" localSheetId="7" hidden="1">#REF!</definedName>
    <definedName name="SIG_CCCRPV1_H010" hidden="1">#REF!</definedName>
    <definedName name="SIG_CCCRPV1_H011" localSheetId="2" hidden="1">#REF!</definedName>
    <definedName name="SIG_CCCRPV1_H011" localSheetId="7" hidden="1">#REF!</definedName>
    <definedName name="SIG_CCCRPV1_H011" hidden="1">#REF!</definedName>
    <definedName name="SIG_CCCRPV1_H012" localSheetId="2" hidden="1">#REF!</definedName>
    <definedName name="SIG_CCCRPV1_H012" localSheetId="7" hidden="1">#REF!</definedName>
    <definedName name="SIG_CCCRPV1_H012" hidden="1">#REF!</definedName>
    <definedName name="SIG_CCCRPV1_IsControlOK" localSheetId="2" hidden="1">#REF!</definedName>
    <definedName name="SIG_CCCRPV1_IsControlOK" localSheetId="7" hidden="1">#REF!</definedName>
    <definedName name="SIG_CCCRPV1_IsControlOK" hidden="1">#REF!</definedName>
    <definedName name="SIG_CCCRPV1_lastLine" localSheetId="2" hidden="1">#REF!</definedName>
    <definedName name="SIG_CCCRPV1_lastLine" localSheetId="7" hidden="1">#REF!</definedName>
    <definedName name="SIG_CCCRPV1_lastLine" hidden="1">#REF!</definedName>
    <definedName name="SIG_CCCRPV1_TITLELINE" localSheetId="2" hidden="1">#REF!</definedName>
    <definedName name="SIG_CCCRPV1_TITLELINE" localSheetId="7" hidden="1">#REF!</definedName>
    <definedName name="SIG_CCCRPV1_TITLELINE" hidden="1">#REF!</definedName>
    <definedName name="SIG_CCCRPV2_firstLine" localSheetId="2" hidden="1">#REF!</definedName>
    <definedName name="SIG_CCCRPV2_firstLine" localSheetId="7" hidden="1">#REF!</definedName>
    <definedName name="SIG_CCCRPV2_firstLine" hidden="1">#REF!</definedName>
    <definedName name="SIG_CCCRPV2_H001" localSheetId="2" hidden="1">#REF!</definedName>
    <definedName name="SIG_CCCRPV2_H001" localSheetId="7" hidden="1">#REF!</definedName>
    <definedName name="SIG_CCCRPV2_H001" hidden="1">#REF!</definedName>
    <definedName name="SIG_CCCRPV2_H002" localSheetId="2" hidden="1">#REF!</definedName>
    <definedName name="SIG_CCCRPV2_H002" localSheetId="7" hidden="1">#REF!</definedName>
    <definedName name="SIG_CCCRPV2_H002" hidden="1">#REF!</definedName>
    <definedName name="SIG_CCCRPV2_H003" localSheetId="2" hidden="1">#REF!</definedName>
    <definedName name="SIG_CCCRPV2_H003" localSheetId="7" hidden="1">#REF!</definedName>
    <definedName name="SIG_CCCRPV2_H003" hidden="1">#REF!</definedName>
    <definedName name="SIG_CCCRPV2_H004" localSheetId="2" hidden="1">#REF!</definedName>
    <definedName name="SIG_CCCRPV2_H004" localSheetId="7" hidden="1">#REF!</definedName>
    <definedName name="SIG_CCCRPV2_H004" hidden="1">#REF!</definedName>
    <definedName name="SIG_CCCRPV2_H005" localSheetId="2" hidden="1">#REF!</definedName>
    <definedName name="SIG_CCCRPV2_H005" localSheetId="7" hidden="1">#REF!</definedName>
    <definedName name="SIG_CCCRPV2_H005" hidden="1">#REF!</definedName>
    <definedName name="SIG_CCCRPV2_H006" localSheetId="2" hidden="1">#REF!</definedName>
    <definedName name="SIG_CCCRPV2_H006" localSheetId="7" hidden="1">#REF!</definedName>
    <definedName name="SIG_CCCRPV2_H006" hidden="1">#REF!</definedName>
    <definedName name="SIG_CCCRPV2_H007" localSheetId="2" hidden="1">#REF!</definedName>
    <definedName name="SIG_CCCRPV2_H007" localSheetId="7" hidden="1">#REF!</definedName>
    <definedName name="SIG_CCCRPV2_H007" hidden="1">#REF!</definedName>
    <definedName name="SIG_CCCRPV2_H008" localSheetId="2" hidden="1">#REF!</definedName>
    <definedName name="SIG_CCCRPV2_H008" localSheetId="7" hidden="1">#REF!</definedName>
    <definedName name="SIG_CCCRPV2_H008" hidden="1">#REF!</definedName>
    <definedName name="SIG_CCCRPV2_H009" localSheetId="2" hidden="1">#REF!</definedName>
    <definedName name="SIG_CCCRPV2_H009" localSheetId="7" hidden="1">#REF!</definedName>
    <definedName name="SIG_CCCRPV2_H009" hidden="1">#REF!</definedName>
    <definedName name="SIG_CCCRPV2_H010" localSheetId="2" hidden="1">#REF!</definedName>
    <definedName name="SIG_CCCRPV2_H010" localSheetId="7" hidden="1">#REF!</definedName>
    <definedName name="SIG_CCCRPV2_H010" hidden="1">#REF!</definedName>
    <definedName name="SIG_CCCRPV2_H011" localSheetId="2" hidden="1">#REF!</definedName>
    <definedName name="SIG_CCCRPV2_H011" localSheetId="7" hidden="1">#REF!</definedName>
    <definedName name="SIG_CCCRPV2_H011" hidden="1">#REF!</definedName>
    <definedName name="SIG_CCCRPV2_H012" localSheetId="2" hidden="1">#REF!</definedName>
    <definedName name="SIG_CCCRPV2_H012" localSheetId="7" hidden="1">#REF!</definedName>
    <definedName name="SIG_CCCRPV2_H012" hidden="1">#REF!</definedName>
    <definedName name="SIG_CCCRPV2_IsControlOK" localSheetId="2" hidden="1">#REF!</definedName>
    <definedName name="SIG_CCCRPV2_IsControlOK" localSheetId="7" hidden="1">#REF!</definedName>
    <definedName name="SIG_CCCRPV2_IsControlOK" hidden="1">#REF!</definedName>
    <definedName name="SIG_CCCRPV2_lastLine" localSheetId="2" hidden="1">#REF!</definedName>
    <definedName name="SIG_CCCRPV2_lastLine" localSheetId="7" hidden="1">#REF!</definedName>
    <definedName name="SIG_CCCRPV2_lastLine" hidden="1">#REF!</definedName>
    <definedName name="SIG_CCCRPV2_TITLELINE" localSheetId="2" hidden="1">#REF!</definedName>
    <definedName name="SIG_CCCRPV2_TITLELINE" localSheetId="7" hidden="1">#REF!</definedName>
    <definedName name="SIG_CCCRPV2_TITLELINE" hidden="1">#REF!</definedName>
    <definedName name="SIG_CCCRPV3_firstLine" localSheetId="2" hidden="1">#REF!</definedName>
    <definedName name="SIG_CCCRPV3_firstLine" localSheetId="7" hidden="1">#REF!</definedName>
    <definedName name="SIG_CCCRPV3_firstLine" hidden="1">#REF!</definedName>
    <definedName name="SIG_CCCRPV3_H001" localSheetId="2" hidden="1">#REF!</definedName>
    <definedName name="SIG_CCCRPV3_H001" localSheetId="7" hidden="1">#REF!</definedName>
    <definedName name="SIG_CCCRPV3_H001" hidden="1">#REF!</definedName>
    <definedName name="SIG_CCCRPV3_H002" localSheetId="2" hidden="1">#REF!</definedName>
    <definedName name="SIG_CCCRPV3_H002" localSheetId="7" hidden="1">#REF!</definedName>
    <definedName name="SIG_CCCRPV3_H002" hidden="1">#REF!</definedName>
    <definedName name="SIG_CCCRPV3_H003" localSheetId="2" hidden="1">#REF!</definedName>
    <definedName name="SIG_CCCRPV3_H003" localSheetId="7" hidden="1">#REF!</definedName>
    <definedName name="SIG_CCCRPV3_H003" hidden="1">#REF!</definedName>
    <definedName name="SIG_CCCRPV3_H004" localSheetId="2" hidden="1">#REF!</definedName>
    <definedName name="SIG_CCCRPV3_H004" localSheetId="7" hidden="1">#REF!</definedName>
    <definedName name="SIG_CCCRPV3_H004" hidden="1">#REF!</definedName>
    <definedName name="SIG_CCCRPV3_H005" localSheetId="2" hidden="1">#REF!</definedName>
    <definedName name="SIG_CCCRPV3_H005" localSheetId="7" hidden="1">#REF!</definedName>
    <definedName name="SIG_CCCRPV3_H005" hidden="1">#REF!</definedName>
    <definedName name="SIG_CCCRPV3_H006" localSheetId="2" hidden="1">#REF!</definedName>
    <definedName name="SIG_CCCRPV3_H006" localSheetId="7" hidden="1">#REF!</definedName>
    <definedName name="SIG_CCCRPV3_H006" hidden="1">#REF!</definedName>
    <definedName name="SIG_CCCRPV3_H007" localSheetId="2" hidden="1">#REF!</definedName>
    <definedName name="SIG_CCCRPV3_H007" localSheetId="7" hidden="1">#REF!</definedName>
    <definedName name="SIG_CCCRPV3_H007" hidden="1">#REF!</definedName>
    <definedName name="SIG_CCCRPV3_H008" localSheetId="2" hidden="1">#REF!</definedName>
    <definedName name="SIG_CCCRPV3_H008" localSheetId="7" hidden="1">#REF!</definedName>
    <definedName name="SIG_CCCRPV3_H008" hidden="1">#REF!</definedName>
    <definedName name="SIG_CCCRPV3_H009" localSheetId="2" hidden="1">#REF!</definedName>
    <definedName name="SIG_CCCRPV3_H009" localSheetId="7" hidden="1">#REF!</definedName>
    <definedName name="SIG_CCCRPV3_H009" hidden="1">#REF!</definedName>
    <definedName name="SIG_CCCRPV3_H010" localSheetId="2" hidden="1">#REF!</definedName>
    <definedName name="SIG_CCCRPV3_H010" localSheetId="7" hidden="1">#REF!</definedName>
    <definedName name="SIG_CCCRPV3_H010" hidden="1">#REF!</definedName>
    <definedName name="SIG_CCCRPV3_H011" localSheetId="2" hidden="1">#REF!</definedName>
    <definedName name="SIG_CCCRPV3_H011" localSheetId="7" hidden="1">#REF!</definedName>
    <definedName name="SIG_CCCRPV3_H011" hidden="1">#REF!</definedName>
    <definedName name="SIG_CCCRPV3_H012" localSheetId="2" hidden="1">#REF!</definedName>
    <definedName name="SIG_CCCRPV3_H012" localSheetId="7" hidden="1">#REF!</definedName>
    <definedName name="SIG_CCCRPV3_H012" hidden="1">#REF!</definedName>
    <definedName name="SIG_CCCRPV3_H013" localSheetId="2" hidden="1">#REF!</definedName>
    <definedName name="SIG_CCCRPV3_H013" localSheetId="7" hidden="1">#REF!</definedName>
    <definedName name="SIG_CCCRPV3_H013" hidden="1">#REF!</definedName>
    <definedName name="SIG_CCCRPV3_IsControlOK" localSheetId="2" hidden="1">#REF!</definedName>
    <definedName name="SIG_CCCRPV3_IsControlOK" localSheetId="7" hidden="1">#REF!</definedName>
    <definedName name="SIG_CCCRPV3_IsControlOK" hidden="1">#REF!</definedName>
    <definedName name="SIG_CCCRPV3_lastLine" localSheetId="2" hidden="1">#REF!</definedName>
    <definedName name="SIG_CCCRPV3_lastLine" localSheetId="7" hidden="1">#REF!</definedName>
    <definedName name="SIG_CCCRPV3_lastLine" hidden="1">#REF!</definedName>
    <definedName name="SIG_CCCRPV3_TITLELINE" localSheetId="2" hidden="1">#REF!</definedName>
    <definedName name="SIG_CCCRPV3_TITLELINE" localSheetId="7" hidden="1">#REF!</definedName>
    <definedName name="SIG_CCCRPV3_TITLELINE" hidden="1">#REF!</definedName>
    <definedName name="SIG_CCCRPV4_firstLine" localSheetId="2" hidden="1">#REF!</definedName>
    <definedName name="SIG_CCCRPV4_firstLine" localSheetId="7" hidden="1">#REF!</definedName>
    <definedName name="SIG_CCCRPV4_firstLine" hidden="1">#REF!</definedName>
    <definedName name="SIG_CCCRPV4_H001" localSheetId="2" hidden="1">#REF!</definedName>
    <definedName name="SIG_CCCRPV4_H001" localSheetId="7" hidden="1">#REF!</definedName>
    <definedName name="SIG_CCCRPV4_H001" hidden="1">#REF!</definedName>
    <definedName name="SIG_CCCRPV4_H002" localSheetId="2" hidden="1">#REF!</definedName>
    <definedName name="SIG_CCCRPV4_H002" localSheetId="7" hidden="1">#REF!</definedName>
    <definedName name="SIG_CCCRPV4_H002" hidden="1">#REF!</definedName>
    <definedName name="SIG_CCCRPV4_H003" localSheetId="2" hidden="1">#REF!</definedName>
    <definedName name="SIG_CCCRPV4_H003" localSheetId="7" hidden="1">#REF!</definedName>
    <definedName name="SIG_CCCRPV4_H003" hidden="1">#REF!</definedName>
    <definedName name="SIG_CCCRPV4_H004" localSheetId="2" hidden="1">#REF!</definedName>
    <definedName name="SIG_CCCRPV4_H004" localSheetId="7" hidden="1">#REF!</definedName>
    <definedName name="SIG_CCCRPV4_H004" hidden="1">#REF!</definedName>
    <definedName name="SIG_CCCRPV4_H005" localSheetId="2" hidden="1">#REF!</definedName>
    <definedName name="SIG_CCCRPV4_H005" localSheetId="7" hidden="1">#REF!</definedName>
    <definedName name="SIG_CCCRPV4_H005" hidden="1">#REF!</definedName>
    <definedName name="SIG_CCCRPV4_H006" localSheetId="2" hidden="1">#REF!</definedName>
    <definedName name="SIG_CCCRPV4_H006" localSheetId="7" hidden="1">#REF!</definedName>
    <definedName name="SIG_CCCRPV4_H006" hidden="1">#REF!</definedName>
    <definedName name="SIG_CCCRPV4_H007" localSheetId="2" hidden="1">#REF!</definedName>
    <definedName name="SIG_CCCRPV4_H007" localSheetId="7" hidden="1">#REF!</definedName>
    <definedName name="SIG_CCCRPV4_H007" hidden="1">#REF!</definedName>
    <definedName name="SIG_CCCRPV4_H008" localSheetId="2" hidden="1">#REF!</definedName>
    <definedName name="SIG_CCCRPV4_H008" localSheetId="7" hidden="1">#REF!</definedName>
    <definedName name="SIG_CCCRPV4_H008" hidden="1">#REF!</definedName>
    <definedName name="SIG_CCCRPV4_H009" localSheetId="2" hidden="1">#REF!</definedName>
    <definedName name="SIG_CCCRPV4_H009" localSheetId="7" hidden="1">#REF!</definedName>
    <definedName name="SIG_CCCRPV4_H009" hidden="1">#REF!</definedName>
    <definedName name="SIG_CCCRPV4_H010" localSheetId="2" hidden="1">#REF!</definedName>
    <definedName name="SIG_CCCRPV4_H010" localSheetId="7" hidden="1">#REF!</definedName>
    <definedName name="SIG_CCCRPV4_H010" hidden="1">#REF!</definedName>
    <definedName name="SIG_CCCRPV4_H011" localSheetId="2" hidden="1">#REF!</definedName>
    <definedName name="SIG_CCCRPV4_H011" localSheetId="7" hidden="1">#REF!</definedName>
    <definedName name="SIG_CCCRPV4_H011" hidden="1">#REF!</definedName>
    <definedName name="SIG_CCCRPV4_H012" localSheetId="2" hidden="1">#REF!</definedName>
    <definedName name="SIG_CCCRPV4_H012" localSheetId="7" hidden="1">#REF!</definedName>
    <definedName name="SIG_CCCRPV4_H012" hidden="1">#REF!</definedName>
    <definedName name="SIG_CCCRPV4_H013" localSheetId="2" hidden="1">#REF!</definedName>
    <definedName name="SIG_CCCRPV4_H013" localSheetId="7" hidden="1">#REF!</definedName>
    <definedName name="SIG_CCCRPV4_H013" hidden="1">#REF!</definedName>
    <definedName name="SIG_CCCRPV4_IsControlOK" localSheetId="2" hidden="1">#REF!</definedName>
    <definedName name="SIG_CCCRPV4_IsControlOK" localSheetId="7" hidden="1">#REF!</definedName>
    <definedName name="SIG_CCCRPV4_IsControlOK" hidden="1">#REF!</definedName>
    <definedName name="SIG_CCCRPV4_lastLine" localSheetId="2" hidden="1">#REF!</definedName>
    <definedName name="SIG_CCCRPV4_lastLine" localSheetId="7" hidden="1">#REF!</definedName>
    <definedName name="SIG_CCCRPV4_lastLine" hidden="1">#REF!</definedName>
    <definedName name="SIG_CCCRPV4_TITLELINE" localSheetId="2" hidden="1">#REF!</definedName>
    <definedName name="SIG_CCCRPV4_TITLELINE" localSheetId="7" hidden="1">#REF!</definedName>
    <definedName name="SIG_CCCRPV4_TITLELINE" hidden="1">#REF!</definedName>
    <definedName name="SIG_CCCRPV5_firstLine" localSheetId="2" hidden="1">#REF!</definedName>
    <definedName name="SIG_CCCRPV5_firstLine" localSheetId="7" hidden="1">#REF!</definedName>
    <definedName name="SIG_CCCRPV5_firstLine" hidden="1">#REF!</definedName>
    <definedName name="SIG_CCCRPV5_H001" localSheetId="2" hidden="1">#REF!</definedName>
    <definedName name="SIG_CCCRPV5_H001" localSheetId="7" hidden="1">#REF!</definedName>
    <definedName name="SIG_CCCRPV5_H001" hidden="1">#REF!</definedName>
    <definedName name="SIG_CCCRPV5_H002" localSheetId="2" hidden="1">#REF!</definedName>
    <definedName name="SIG_CCCRPV5_H002" localSheetId="7" hidden="1">#REF!</definedName>
    <definedName name="SIG_CCCRPV5_H002" hidden="1">#REF!</definedName>
    <definedName name="SIG_CCCRPV5_H003" localSheetId="2" hidden="1">#REF!</definedName>
    <definedName name="SIG_CCCRPV5_H003" localSheetId="7" hidden="1">#REF!</definedName>
    <definedName name="SIG_CCCRPV5_H003" hidden="1">#REF!</definedName>
    <definedName name="SIG_CCCRPV5_H004" localSheetId="2" hidden="1">#REF!</definedName>
    <definedName name="SIG_CCCRPV5_H004" localSheetId="7" hidden="1">#REF!</definedName>
    <definedName name="SIG_CCCRPV5_H004" hidden="1">#REF!</definedName>
    <definedName name="SIG_CCCRPV5_H005" localSheetId="2" hidden="1">#REF!</definedName>
    <definedName name="SIG_CCCRPV5_H005" localSheetId="7" hidden="1">#REF!</definedName>
    <definedName name="SIG_CCCRPV5_H005" hidden="1">#REF!</definedName>
    <definedName name="SIG_CCCRPV5_H006" localSheetId="2" hidden="1">#REF!</definedName>
    <definedName name="SIG_CCCRPV5_H006" localSheetId="7" hidden="1">#REF!</definedName>
    <definedName name="SIG_CCCRPV5_H006" hidden="1">#REF!</definedName>
    <definedName name="SIG_CCCRPV5_H007" localSheetId="2" hidden="1">#REF!</definedName>
    <definedName name="SIG_CCCRPV5_H007" localSheetId="7" hidden="1">#REF!</definedName>
    <definedName name="SIG_CCCRPV5_H007" hidden="1">#REF!</definedName>
    <definedName name="SIG_CCCRPV5_H008" localSheetId="2" hidden="1">#REF!</definedName>
    <definedName name="SIG_CCCRPV5_H008" localSheetId="7" hidden="1">#REF!</definedName>
    <definedName name="SIG_CCCRPV5_H008" hidden="1">#REF!</definedName>
    <definedName name="SIG_CCCRPV5_H009" localSheetId="2" hidden="1">#REF!</definedName>
    <definedName name="SIG_CCCRPV5_H009" localSheetId="7" hidden="1">#REF!</definedName>
    <definedName name="SIG_CCCRPV5_H009" hidden="1">#REF!</definedName>
    <definedName name="SIG_CCCRPV5_H010" localSheetId="2" hidden="1">#REF!</definedName>
    <definedName name="SIG_CCCRPV5_H010" localSheetId="7" hidden="1">#REF!</definedName>
    <definedName name="SIG_CCCRPV5_H010" hidden="1">#REF!</definedName>
    <definedName name="SIG_CCCRPV5_H011" localSheetId="2" hidden="1">#REF!</definedName>
    <definedName name="SIG_CCCRPV5_H011" localSheetId="7" hidden="1">#REF!</definedName>
    <definedName name="SIG_CCCRPV5_H011" hidden="1">#REF!</definedName>
    <definedName name="SIG_CCCRPV5_H012" localSheetId="2" hidden="1">#REF!</definedName>
    <definedName name="SIG_CCCRPV5_H012" localSheetId="7" hidden="1">#REF!</definedName>
    <definedName name="SIG_CCCRPV5_H012" hidden="1">#REF!</definedName>
    <definedName name="SIG_CCCRPV5_H013" localSheetId="2" hidden="1">#REF!</definedName>
    <definedName name="SIG_CCCRPV5_H013" localSheetId="7" hidden="1">#REF!</definedName>
    <definedName name="SIG_CCCRPV5_H013" hidden="1">#REF!</definedName>
    <definedName name="SIG_CCCRPV5_IsControlOK" localSheetId="2" hidden="1">#REF!</definedName>
    <definedName name="SIG_CCCRPV5_IsControlOK" localSheetId="7" hidden="1">#REF!</definedName>
    <definedName name="SIG_CCCRPV5_IsControlOK" hidden="1">#REF!</definedName>
    <definedName name="SIG_CCCRPV5_lastLine" localSheetId="2" hidden="1">#REF!</definedName>
    <definedName name="SIG_CCCRPV5_lastLine" localSheetId="7" hidden="1">#REF!</definedName>
    <definedName name="SIG_CCCRPV5_lastLine" hidden="1">#REF!</definedName>
    <definedName name="SIG_CCCRPV5_TITLELINE" localSheetId="2" hidden="1">#REF!</definedName>
    <definedName name="SIG_CCCRPV5_TITLELINE" localSheetId="7" hidden="1">#REF!</definedName>
    <definedName name="SIG_CCCRPV5_TITLELINE" hidden="1">#REF!</definedName>
    <definedName name="SIG_CCRA101_H178" localSheetId="2" hidden="1">#REF!</definedName>
    <definedName name="SIG_CCRA101_H178" localSheetId="5" hidden="1">#REF!</definedName>
    <definedName name="SIG_CCRA101_H178" hidden="1">#REF!</definedName>
    <definedName name="SIG_CCRA101_H179" localSheetId="2" hidden="1">#REF!</definedName>
    <definedName name="SIG_CCRA101_H179" localSheetId="5" hidden="1">#REF!</definedName>
    <definedName name="SIG_CCRA101_H179" hidden="1">#REF!</definedName>
    <definedName name="SIG_CCRA101_H180" localSheetId="2" hidden="1">#REF!</definedName>
    <definedName name="SIG_CCRA101_H180" localSheetId="5" hidden="1">#REF!</definedName>
    <definedName name="SIG_CCRA101_H180" hidden="1">#REF!</definedName>
    <definedName name="SIG_CCRA101_H181" localSheetId="2" hidden="1">#REF!</definedName>
    <definedName name="SIG_CCRA101_H181" localSheetId="5" hidden="1">#REF!</definedName>
    <definedName name="SIG_CCRA101_H181" hidden="1">#REF!</definedName>
    <definedName name="SIG_CCRA101_H182" localSheetId="2" hidden="1">#REF!</definedName>
    <definedName name="SIG_CCRA101_H182" localSheetId="5" hidden="1">#REF!</definedName>
    <definedName name="SIG_CCRA101_H182" hidden="1">#REF!</definedName>
    <definedName name="SIG_CCRA101_H183" localSheetId="2" hidden="1">#REF!</definedName>
    <definedName name="SIG_CCRA101_H183" localSheetId="5" hidden="1">#REF!</definedName>
    <definedName name="SIG_CCRA101_H183" hidden="1">#REF!</definedName>
    <definedName name="SIG_CCRA101_H184" localSheetId="2" hidden="1">#REF!</definedName>
    <definedName name="SIG_CCRA101_H184" localSheetId="5" hidden="1">#REF!</definedName>
    <definedName name="SIG_CCRA101_H184" hidden="1">#REF!</definedName>
    <definedName name="SIG_CCRA101_H185" localSheetId="2" hidden="1">#REF!</definedName>
    <definedName name="SIG_CCRA101_H185" localSheetId="5" hidden="1">#REF!</definedName>
    <definedName name="SIG_CCRA101_H185" hidden="1">#REF!</definedName>
    <definedName name="SIG_CCRA101_H186" localSheetId="2" hidden="1">#REF!</definedName>
    <definedName name="SIG_CCRA101_H186" localSheetId="5" hidden="1">#REF!</definedName>
    <definedName name="SIG_CCRA101_H186" hidden="1">#REF!</definedName>
    <definedName name="SIG_CCRA101_H187" localSheetId="2" hidden="1">#REF!</definedName>
    <definedName name="SIG_CCRA101_H187" localSheetId="5" hidden="1">#REF!</definedName>
    <definedName name="SIG_CCRA101_H187" hidden="1">#REF!</definedName>
    <definedName name="SIG_CCRA101_H188" localSheetId="2" hidden="1">#REF!</definedName>
    <definedName name="SIG_CCRA101_H188" localSheetId="5" hidden="1">#REF!</definedName>
    <definedName name="SIG_CCRA101_H188" hidden="1">#REF!</definedName>
    <definedName name="SIG_CCRA101_H189" localSheetId="2" hidden="1">#REF!</definedName>
    <definedName name="SIG_CCRA101_H189" localSheetId="5" hidden="1">#REF!</definedName>
    <definedName name="SIG_CCRA101_H189" hidden="1">#REF!</definedName>
    <definedName name="SIG_CCRA101_H190" localSheetId="2" hidden="1">#REF!</definedName>
    <definedName name="SIG_CCRA101_H190" localSheetId="5" hidden="1">#REF!</definedName>
    <definedName name="SIG_CCRA101_H190" hidden="1">#REF!</definedName>
    <definedName name="SIG_CCRA501_firstLine" localSheetId="2" hidden="1">#REF!</definedName>
    <definedName name="SIG_CCRA501_firstLine" localSheetId="5" hidden="1">#REF!</definedName>
    <definedName name="SIG_CCRA501_firstLine" hidden="1">#REF!</definedName>
    <definedName name="SIG_CCRA501_H219" localSheetId="2" hidden="1">#REF!</definedName>
    <definedName name="SIG_CCRA501_H219" localSheetId="5" hidden="1">#REF!</definedName>
    <definedName name="SIG_CCRA501_H219" hidden="1">#REF!</definedName>
    <definedName name="SIG_CCRA501_H220" localSheetId="2" hidden="1">#REF!</definedName>
    <definedName name="SIG_CCRA501_H220" localSheetId="5" hidden="1">#REF!</definedName>
    <definedName name="SIG_CCRA501_H220" hidden="1">#REF!</definedName>
    <definedName name="SIG_CCRA501_H221" localSheetId="2" hidden="1">#REF!</definedName>
    <definedName name="SIG_CCRA501_H221" localSheetId="5" hidden="1">#REF!</definedName>
    <definedName name="SIG_CCRA501_H221" hidden="1">#REF!</definedName>
    <definedName name="SIG_CCRA501_H222" localSheetId="2" hidden="1">#REF!</definedName>
    <definedName name="SIG_CCRA501_H222" localSheetId="5" hidden="1">#REF!</definedName>
    <definedName name="SIG_CCRA501_H222" hidden="1">#REF!</definedName>
    <definedName name="SIG_CCRA501_H223" localSheetId="2" hidden="1">#REF!</definedName>
    <definedName name="SIG_CCRA501_H223" localSheetId="5" hidden="1">#REF!</definedName>
    <definedName name="SIG_CCRA501_H223" hidden="1">#REF!</definedName>
    <definedName name="SIG_CCRA501_H224" localSheetId="2" hidden="1">#REF!</definedName>
    <definedName name="SIG_CCRA501_H224" localSheetId="5" hidden="1">#REF!</definedName>
    <definedName name="SIG_CCRA501_H224" hidden="1">#REF!</definedName>
    <definedName name="SIG_CCRA501_H225" localSheetId="2" hidden="1">#REF!</definedName>
    <definedName name="SIG_CCRA501_H225" localSheetId="5" hidden="1">#REF!</definedName>
    <definedName name="SIG_CCRA501_H225" hidden="1">#REF!</definedName>
    <definedName name="SIG_CCRA501_H226" localSheetId="2" hidden="1">#REF!</definedName>
    <definedName name="SIG_CCRA501_H226" localSheetId="5" hidden="1">#REF!</definedName>
    <definedName name="SIG_CCRA501_H226" hidden="1">#REF!</definedName>
    <definedName name="SIG_CCRA501_H227" localSheetId="2" hidden="1">#REF!</definedName>
    <definedName name="SIG_CCRA501_H227" localSheetId="5" hidden="1">#REF!</definedName>
    <definedName name="SIG_CCRA501_H227" hidden="1">#REF!</definedName>
    <definedName name="SIG_CCRA501_H228" localSheetId="2" hidden="1">#REF!</definedName>
    <definedName name="SIG_CCRA501_H228" localSheetId="5" hidden="1">#REF!</definedName>
    <definedName name="SIG_CCRA501_H228" hidden="1">#REF!</definedName>
    <definedName name="SIG_CCRA501_H229" localSheetId="2" hidden="1">#REF!</definedName>
    <definedName name="SIG_CCRA501_H229" localSheetId="5" hidden="1">#REF!</definedName>
    <definedName name="SIG_CCRA501_H229" hidden="1">#REF!</definedName>
    <definedName name="SIG_CCRA501_H230" localSheetId="2" hidden="1">#REF!</definedName>
    <definedName name="SIG_CCRA501_H230" localSheetId="5" hidden="1">#REF!</definedName>
    <definedName name="SIG_CCRA501_H230" hidden="1">#REF!</definedName>
    <definedName name="SIG_CCRA501_H231" localSheetId="2" hidden="1">#REF!</definedName>
    <definedName name="SIG_CCRA501_H231" localSheetId="5" hidden="1">#REF!</definedName>
    <definedName name="SIG_CCRA501_H231" hidden="1">#REF!</definedName>
    <definedName name="SIG_CCRA501_IsControlOK" localSheetId="2" hidden="1">#REF!</definedName>
    <definedName name="SIG_CCRA501_IsControlOK" localSheetId="5" hidden="1">#REF!</definedName>
    <definedName name="SIG_CCRA501_IsControlOK" hidden="1">#REF!</definedName>
    <definedName name="SIG_CCRA501_lastLine" localSheetId="2" hidden="1">#REF!</definedName>
    <definedName name="SIG_CCRA501_lastLine" localSheetId="5" hidden="1">#REF!</definedName>
    <definedName name="SIG_CCRA501_lastLine" hidden="1">#REF!</definedName>
    <definedName name="SIG_CCRA501_TITLECOL" localSheetId="2" hidden="1">#REF!</definedName>
    <definedName name="SIG_CCRA501_TITLECOL" localSheetId="5" hidden="1">#REF!</definedName>
    <definedName name="SIG_CCRA501_TITLECOL" hidden="1">#REF!</definedName>
    <definedName name="SIG_CCRA501_TITLELINE" localSheetId="2" hidden="1">#REF!</definedName>
    <definedName name="SIG_CCRA501_TITLELINE" localSheetId="5" hidden="1">#REF!</definedName>
    <definedName name="SIG_CCRA501_TITLELINE" hidden="1">#REF!</definedName>
    <definedName name="SIG_CONTROLE" localSheetId="2" hidden="1">#REF!</definedName>
    <definedName name="SIG_CONTROLE" localSheetId="5" hidden="1">#REF!</definedName>
    <definedName name="SIG_CONTROLE" hidden="1">#REF!</definedName>
    <definedName name="SIG_DERNIERECOLONNE" localSheetId="2" hidden="1">#REF!</definedName>
    <definedName name="SIG_DERNIERECOLONNE" localSheetId="5" hidden="1">#REF!</definedName>
    <definedName name="SIG_DERNIERECOLONNE" hidden="1">#REF!</definedName>
    <definedName name="SIG_IASCRPV1_firstLine" localSheetId="2" hidden="1">#REF!</definedName>
    <definedName name="SIG_IASCRPV1_firstLine" localSheetId="7" hidden="1">#REF!</definedName>
    <definedName name="SIG_IASCRPV1_firstLine" hidden="1">#REF!</definedName>
    <definedName name="SIG_IASCRPV1_H001" localSheetId="2" hidden="1">#REF!</definedName>
    <definedName name="SIG_IASCRPV1_H001" localSheetId="7" hidden="1">#REF!</definedName>
    <definedName name="SIG_IASCRPV1_H001" hidden="1">#REF!</definedName>
    <definedName name="SIG_IASCRPV1_H002" localSheetId="2" hidden="1">#REF!</definedName>
    <definedName name="SIG_IASCRPV1_H002" localSheetId="7" hidden="1">#REF!</definedName>
    <definedName name="SIG_IASCRPV1_H002" hidden="1">#REF!</definedName>
    <definedName name="SIG_IASCRPV1_H003" localSheetId="2" hidden="1">#REF!</definedName>
    <definedName name="SIG_IASCRPV1_H003" localSheetId="7" hidden="1">#REF!</definedName>
    <definedName name="SIG_IASCRPV1_H003" hidden="1">#REF!</definedName>
    <definedName name="SIG_IASCRPV1_H004" localSheetId="2" hidden="1">#REF!</definedName>
    <definedName name="SIG_IASCRPV1_H004" localSheetId="7" hidden="1">#REF!</definedName>
    <definedName name="SIG_IASCRPV1_H004" hidden="1">#REF!</definedName>
    <definedName name="SIG_IASCRPV1_H005" localSheetId="2" hidden="1">#REF!</definedName>
    <definedName name="SIG_IASCRPV1_H005" localSheetId="7" hidden="1">#REF!</definedName>
    <definedName name="SIG_IASCRPV1_H005" hidden="1">#REF!</definedName>
    <definedName name="SIG_IASCRPV1_H006" localSheetId="2" hidden="1">#REF!</definedName>
    <definedName name="SIG_IASCRPV1_H006" localSheetId="7" hidden="1">#REF!</definedName>
    <definedName name="SIG_IASCRPV1_H006" hidden="1">#REF!</definedName>
    <definedName name="SIG_IASCRPV1_H007" localSheetId="2" hidden="1">#REF!</definedName>
    <definedName name="SIG_IASCRPV1_H007" localSheetId="7" hidden="1">#REF!</definedName>
    <definedName name="SIG_IASCRPV1_H007" hidden="1">#REF!</definedName>
    <definedName name="SIG_IASCRPV1_H008" localSheetId="2" hidden="1">#REF!</definedName>
    <definedName name="SIG_IASCRPV1_H008" localSheetId="7" hidden="1">#REF!</definedName>
    <definedName name="SIG_IASCRPV1_H008" hidden="1">#REF!</definedName>
    <definedName name="SIG_IASCRPV1_H009" localSheetId="2" hidden="1">#REF!</definedName>
    <definedName name="SIG_IASCRPV1_H009" localSheetId="7" hidden="1">#REF!</definedName>
    <definedName name="SIG_IASCRPV1_H009" hidden="1">#REF!</definedName>
    <definedName name="SIG_IASCRPV1_H010" localSheetId="2" hidden="1">#REF!</definedName>
    <definedName name="SIG_IASCRPV1_H010" localSheetId="7" hidden="1">#REF!</definedName>
    <definedName name="SIG_IASCRPV1_H010" hidden="1">#REF!</definedName>
    <definedName name="SIG_IASCRPV1_H011" localSheetId="2" hidden="1">#REF!</definedName>
    <definedName name="SIG_IASCRPV1_H011" localSheetId="7" hidden="1">#REF!</definedName>
    <definedName name="SIG_IASCRPV1_H011" hidden="1">#REF!</definedName>
    <definedName name="SIG_IASCRPV1_H012" localSheetId="2" hidden="1">#REF!</definedName>
    <definedName name="SIG_IASCRPV1_H012" localSheetId="7" hidden="1">#REF!</definedName>
    <definedName name="SIG_IASCRPV1_H012" hidden="1">#REF!</definedName>
    <definedName name="SIG_IASCRPV1_H013" localSheetId="2" hidden="1">#REF!</definedName>
    <definedName name="SIG_IASCRPV1_H013" localSheetId="7" hidden="1">#REF!</definedName>
    <definedName name="SIG_IASCRPV1_H013" hidden="1">#REF!</definedName>
    <definedName name="SIG_IASCRPV1_IsControlOK" localSheetId="2" hidden="1">#REF!</definedName>
    <definedName name="SIG_IASCRPV1_IsControlOK" localSheetId="7" hidden="1">#REF!</definedName>
    <definedName name="SIG_IASCRPV1_IsControlOK" hidden="1">#REF!</definedName>
    <definedName name="SIG_IASCRPV1_lastLine" localSheetId="2" hidden="1">#REF!</definedName>
    <definedName name="SIG_IASCRPV1_lastLine" localSheetId="7" hidden="1">#REF!</definedName>
    <definedName name="SIG_IASCRPV1_lastLine" hidden="1">#REF!</definedName>
    <definedName name="SIG_IASCRPV1_TITLELINE" localSheetId="2" hidden="1">#REF!</definedName>
    <definedName name="SIG_IASCRPV1_TITLELINE" localSheetId="7" hidden="1">#REF!</definedName>
    <definedName name="SIG_IASCRPV1_TITLELINE" hidden="1">#REF!</definedName>
    <definedName name="SIG_IASCRPV2_firstLine" localSheetId="2" hidden="1">#REF!</definedName>
    <definedName name="SIG_IASCRPV2_firstLine" localSheetId="7" hidden="1">#REF!</definedName>
    <definedName name="SIG_IASCRPV2_firstLine" hidden="1">#REF!</definedName>
    <definedName name="SIG_IASCRPV2_H001" localSheetId="2" hidden="1">#REF!</definedName>
    <definedName name="SIG_IASCRPV2_H001" localSheetId="7" hidden="1">#REF!</definedName>
    <definedName name="SIG_IASCRPV2_H001" hidden="1">#REF!</definedName>
    <definedName name="SIG_IASCRPV2_H002" localSheetId="2" hidden="1">#REF!</definedName>
    <definedName name="SIG_IASCRPV2_H002" localSheetId="7" hidden="1">#REF!</definedName>
    <definedName name="SIG_IASCRPV2_H002" hidden="1">#REF!</definedName>
    <definedName name="SIG_IASCRPV2_H003" localSheetId="2" hidden="1">#REF!</definedName>
    <definedName name="SIG_IASCRPV2_H003" localSheetId="7" hidden="1">#REF!</definedName>
    <definedName name="SIG_IASCRPV2_H003" hidden="1">#REF!</definedName>
    <definedName name="SIG_IASCRPV2_H004" localSheetId="2" hidden="1">#REF!</definedName>
    <definedName name="SIG_IASCRPV2_H004" localSheetId="7" hidden="1">#REF!</definedName>
    <definedName name="SIG_IASCRPV2_H004" hidden="1">#REF!</definedName>
    <definedName name="SIG_IASCRPV2_H005" localSheetId="2" hidden="1">#REF!</definedName>
    <definedName name="SIG_IASCRPV2_H005" localSheetId="7" hidden="1">#REF!</definedName>
    <definedName name="SIG_IASCRPV2_H005" hidden="1">#REF!</definedName>
    <definedName name="SIG_IASCRPV2_H006" localSheetId="2" hidden="1">#REF!</definedName>
    <definedName name="SIG_IASCRPV2_H006" localSheetId="7" hidden="1">#REF!</definedName>
    <definedName name="SIG_IASCRPV2_H006" hidden="1">#REF!</definedName>
    <definedName name="SIG_IASCRPV2_H007" localSheetId="2" hidden="1">#REF!</definedName>
    <definedName name="SIG_IASCRPV2_H007" localSheetId="7" hidden="1">#REF!</definedName>
    <definedName name="SIG_IASCRPV2_H007" hidden="1">#REF!</definedName>
    <definedName name="SIG_IASCRPV2_H008" localSheetId="2" hidden="1">#REF!</definedName>
    <definedName name="SIG_IASCRPV2_H008" localSheetId="7" hidden="1">#REF!</definedName>
    <definedName name="SIG_IASCRPV2_H008" hidden="1">#REF!</definedName>
    <definedName name="SIG_IASCRPV2_H009" localSheetId="2" hidden="1">#REF!</definedName>
    <definedName name="SIG_IASCRPV2_H009" localSheetId="7" hidden="1">#REF!</definedName>
    <definedName name="SIG_IASCRPV2_H009" hidden="1">#REF!</definedName>
    <definedName name="SIG_IASCRPV2_H010" localSheetId="2" hidden="1">#REF!</definedName>
    <definedName name="SIG_IASCRPV2_H010" localSheetId="7" hidden="1">#REF!</definedName>
    <definedName name="SIG_IASCRPV2_H010" hidden="1">#REF!</definedName>
    <definedName name="SIG_IASCRPV2_H011" localSheetId="2" hidden="1">#REF!</definedName>
    <definedName name="SIG_IASCRPV2_H011" localSheetId="7" hidden="1">#REF!</definedName>
    <definedName name="SIG_IASCRPV2_H011" hidden="1">#REF!</definedName>
    <definedName name="SIG_IASCRPV2_H012" localSheetId="2" hidden="1">#REF!</definedName>
    <definedName name="SIG_IASCRPV2_H012" localSheetId="7" hidden="1">#REF!</definedName>
    <definedName name="SIG_IASCRPV2_H012" hidden="1">#REF!</definedName>
    <definedName name="SIG_IASCRPV2_H013" localSheetId="2" hidden="1">#REF!</definedName>
    <definedName name="SIG_IASCRPV2_H013" localSheetId="7" hidden="1">#REF!</definedName>
    <definedName name="SIG_IASCRPV2_H013" hidden="1">#REF!</definedName>
    <definedName name="SIG_IASCRPV2_IsControlOK" localSheetId="2" hidden="1">#REF!</definedName>
    <definedName name="SIG_IASCRPV2_IsControlOK" localSheetId="7" hidden="1">#REF!</definedName>
    <definedName name="SIG_IASCRPV2_IsControlOK" hidden="1">#REF!</definedName>
    <definedName name="SIG_IASCRPV2_lastLine" localSheetId="2" hidden="1">#REF!</definedName>
    <definedName name="SIG_IASCRPV2_lastLine" localSheetId="7" hidden="1">#REF!</definedName>
    <definedName name="SIG_IASCRPV2_lastLine" hidden="1">#REF!</definedName>
    <definedName name="SIG_IASCRPV2_TITLELINE" localSheetId="2" hidden="1">#REF!</definedName>
    <definedName name="SIG_IASCRPV2_TITLELINE" localSheetId="7" hidden="1">#REF!</definedName>
    <definedName name="SIG_IASCRPV2_TITLELINE" hidden="1">#REF!</definedName>
    <definedName name="SIG_IASPV1IG_firstLine" localSheetId="2" hidden="1">#REF!</definedName>
    <definedName name="SIG_IASPV1IG_firstLine" localSheetId="7" hidden="1">#REF!</definedName>
    <definedName name="SIG_IASPV1IG_firstLine" hidden="1">#REF!</definedName>
    <definedName name="SIG_IASPV1IG_H001" localSheetId="2" hidden="1">#REF!</definedName>
    <definedName name="SIG_IASPV1IG_H001" localSheetId="7" hidden="1">#REF!</definedName>
    <definedName name="SIG_IASPV1IG_H001" hidden="1">#REF!</definedName>
    <definedName name="SIG_IASPV1IG_H002" localSheetId="2" hidden="1">#REF!</definedName>
    <definedName name="SIG_IASPV1IG_H002" localSheetId="7" hidden="1">#REF!</definedName>
    <definedName name="SIG_IASPV1IG_H002" hidden="1">#REF!</definedName>
    <definedName name="SIG_IASPV1IG_H003" localSheetId="2" hidden="1">#REF!</definedName>
    <definedName name="SIG_IASPV1IG_H003" localSheetId="7" hidden="1">#REF!</definedName>
    <definedName name="SIG_IASPV1IG_H003" hidden="1">#REF!</definedName>
    <definedName name="SIG_IASPV1IG_H004" localSheetId="2" hidden="1">#REF!</definedName>
    <definedName name="SIG_IASPV1IG_H004" localSheetId="7" hidden="1">#REF!</definedName>
    <definedName name="SIG_IASPV1IG_H004" hidden="1">#REF!</definedName>
    <definedName name="SIG_IASPV1IG_H005" localSheetId="2" hidden="1">#REF!</definedName>
    <definedName name="SIG_IASPV1IG_H005" localSheetId="7" hidden="1">#REF!</definedName>
    <definedName name="SIG_IASPV1IG_H005" hidden="1">#REF!</definedName>
    <definedName name="SIG_IASPV1IG_H006" localSheetId="2" hidden="1">#REF!</definedName>
    <definedName name="SIG_IASPV1IG_H006" localSheetId="7" hidden="1">#REF!</definedName>
    <definedName name="SIG_IASPV1IG_H006" hidden="1">#REF!</definedName>
    <definedName name="SIG_IASPV1IG_H007" localSheetId="2" hidden="1">#REF!</definedName>
    <definedName name="SIG_IASPV1IG_H007" localSheetId="7" hidden="1">#REF!</definedName>
    <definedName name="SIG_IASPV1IG_H007" hidden="1">#REF!</definedName>
    <definedName name="SIG_IASPV1IG_H008" localSheetId="2" hidden="1">#REF!</definedName>
    <definedName name="SIG_IASPV1IG_H008" localSheetId="7" hidden="1">#REF!</definedName>
    <definedName name="SIG_IASPV1IG_H008" hidden="1">#REF!</definedName>
    <definedName name="SIG_IASPV1IG_H009" localSheetId="2" hidden="1">#REF!</definedName>
    <definedName name="SIG_IASPV1IG_H009" localSheetId="7" hidden="1">#REF!</definedName>
    <definedName name="SIG_IASPV1IG_H009" hidden="1">#REF!</definedName>
    <definedName name="SIG_IASPV1IG_H010" localSheetId="2" hidden="1">#REF!</definedName>
    <definedName name="SIG_IASPV1IG_H010" localSheetId="7" hidden="1">#REF!</definedName>
    <definedName name="SIG_IASPV1IG_H010" hidden="1">#REF!</definedName>
    <definedName name="SIG_IASPV1IG_H011" localSheetId="2" hidden="1">#REF!</definedName>
    <definedName name="SIG_IASPV1IG_H011" localSheetId="7" hidden="1">#REF!</definedName>
    <definedName name="SIG_IASPV1IG_H011" hidden="1">#REF!</definedName>
    <definedName name="SIG_IASPV1IG_H012" localSheetId="2" hidden="1">#REF!</definedName>
    <definedName name="SIG_IASPV1IG_H012" localSheetId="7" hidden="1">#REF!</definedName>
    <definedName name="SIG_IASPV1IG_H012" hidden="1">#REF!</definedName>
    <definedName name="SIG_IASPV1IG_H013" localSheetId="2" hidden="1">#REF!</definedName>
    <definedName name="SIG_IASPV1IG_H013" localSheetId="7" hidden="1">#REF!</definedName>
    <definedName name="SIG_IASPV1IG_H013" hidden="1">#REF!</definedName>
    <definedName name="SIG_IASPV1IG_H014" localSheetId="2" hidden="1">#REF!</definedName>
    <definedName name="SIG_IASPV1IG_H014" localSheetId="7" hidden="1">#REF!</definedName>
    <definedName name="SIG_IASPV1IG_H014" hidden="1">#REF!</definedName>
    <definedName name="SIG_IASPV1IG_H015" localSheetId="2" hidden="1">#REF!</definedName>
    <definedName name="SIG_IASPV1IG_H015" localSheetId="7" hidden="1">#REF!</definedName>
    <definedName name="SIG_IASPV1IG_H015" hidden="1">#REF!</definedName>
    <definedName name="SIG_IASPV1IG_H016" localSheetId="2" hidden="1">#REF!</definedName>
    <definedName name="SIG_IASPV1IG_H016" localSheetId="7" hidden="1">#REF!</definedName>
    <definedName name="SIG_IASPV1IG_H016" hidden="1">#REF!</definedName>
    <definedName name="SIG_IASPV1IG_H017" localSheetId="2" hidden="1">#REF!</definedName>
    <definedName name="SIG_IASPV1IG_H017" localSheetId="7" hidden="1">#REF!</definedName>
    <definedName name="SIG_IASPV1IG_H017" hidden="1">#REF!</definedName>
    <definedName name="SIG_IASPV1IG_H018" localSheetId="2" hidden="1">#REF!</definedName>
    <definedName name="SIG_IASPV1IG_H018" localSheetId="7" hidden="1">#REF!</definedName>
    <definedName name="SIG_IASPV1IG_H018" hidden="1">#REF!</definedName>
    <definedName name="SIG_IASPV1IG_H019" localSheetId="2" hidden="1">#REF!</definedName>
    <definedName name="SIG_IASPV1IG_H019" localSheetId="7" hidden="1">#REF!</definedName>
    <definedName name="SIG_IASPV1IG_H019" hidden="1">#REF!</definedName>
    <definedName name="SIG_IASPV1IG_IsControlOK" localSheetId="2" hidden="1">#REF!</definedName>
    <definedName name="SIG_IASPV1IG_IsControlOK" localSheetId="7" hidden="1">#REF!</definedName>
    <definedName name="SIG_IASPV1IG_IsControlOK" hidden="1">#REF!</definedName>
    <definedName name="SIG_IASPV1IG_lastLine" localSheetId="2" hidden="1">#REF!</definedName>
    <definedName name="SIG_IASPV1IG_lastLine" localSheetId="7" hidden="1">#REF!</definedName>
    <definedName name="SIG_IASPV1IG_lastLine" hidden="1">#REF!</definedName>
    <definedName name="SIG_IASPV1IG_TITLELINE" localSheetId="2" hidden="1">#REF!</definedName>
    <definedName name="SIG_IASPV1IG_TITLELINE" localSheetId="7" hidden="1">#REF!</definedName>
    <definedName name="SIG_IASPV1IG_TITLELINE" hidden="1">#REF!</definedName>
    <definedName name="SIG_IASPV2IG_firstLine" localSheetId="2" hidden="1">#REF!</definedName>
    <definedName name="SIG_IASPV2IG_firstLine" localSheetId="7" hidden="1">#REF!</definedName>
    <definedName name="SIG_IASPV2IG_firstLine" hidden="1">#REF!</definedName>
    <definedName name="SIG_IASPV2IG_H001" localSheetId="2" hidden="1">#REF!</definedName>
    <definedName name="SIG_IASPV2IG_H001" localSheetId="7" hidden="1">#REF!</definedName>
    <definedName name="SIG_IASPV2IG_H001" hidden="1">#REF!</definedName>
    <definedName name="SIG_IASPV2IG_H002" localSheetId="2" hidden="1">#REF!</definedName>
    <definedName name="SIG_IASPV2IG_H002" localSheetId="7" hidden="1">#REF!</definedName>
    <definedName name="SIG_IASPV2IG_H002" hidden="1">#REF!</definedName>
    <definedName name="SIG_IASPV2IG_H003" localSheetId="2" hidden="1">#REF!</definedName>
    <definedName name="SIG_IASPV2IG_H003" localSheetId="7" hidden="1">#REF!</definedName>
    <definedName name="SIG_IASPV2IG_H003" hidden="1">#REF!</definedName>
    <definedName name="SIG_IASPV2IG_H004" localSheetId="2" hidden="1">#REF!</definedName>
    <definedName name="SIG_IASPV2IG_H004" localSheetId="7" hidden="1">#REF!</definedName>
    <definedName name="SIG_IASPV2IG_H004" hidden="1">#REF!</definedName>
    <definedName name="SIG_IASPV2IG_H005" localSheetId="2" hidden="1">#REF!</definedName>
    <definedName name="SIG_IASPV2IG_H005" localSheetId="7" hidden="1">#REF!</definedName>
    <definedName name="SIG_IASPV2IG_H005" hidden="1">#REF!</definedName>
    <definedName name="SIG_IASPV2IG_H006" localSheetId="2" hidden="1">#REF!</definedName>
    <definedName name="SIG_IASPV2IG_H006" localSheetId="7" hidden="1">#REF!</definedName>
    <definedName name="SIG_IASPV2IG_H006" hidden="1">#REF!</definedName>
    <definedName name="SIG_IASPV2IG_H007" localSheetId="2" hidden="1">#REF!</definedName>
    <definedName name="SIG_IASPV2IG_H007" localSheetId="7" hidden="1">#REF!</definedName>
    <definedName name="SIG_IASPV2IG_H007" hidden="1">#REF!</definedName>
    <definedName name="SIG_IASPV2IG_H008" localSheetId="2" hidden="1">#REF!</definedName>
    <definedName name="SIG_IASPV2IG_H008" localSheetId="7" hidden="1">#REF!</definedName>
    <definedName name="SIG_IASPV2IG_H008" hidden="1">#REF!</definedName>
    <definedName name="SIG_IASPV2IG_H009" localSheetId="2" hidden="1">#REF!</definedName>
    <definedName name="SIG_IASPV2IG_H009" localSheetId="7" hidden="1">#REF!</definedName>
    <definedName name="SIG_IASPV2IG_H009" hidden="1">#REF!</definedName>
    <definedName name="SIG_IASPV2IG_H010" localSheetId="2" hidden="1">#REF!</definedName>
    <definedName name="SIG_IASPV2IG_H010" localSheetId="7" hidden="1">#REF!</definedName>
    <definedName name="SIG_IASPV2IG_H010" hidden="1">#REF!</definedName>
    <definedName name="SIG_IASPV2IG_H011" localSheetId="2" hidden="1">#REF!</definedName>
    <definedName name="SIG_IASPV2IG_H011" localSheetId="7" hidden="1">#REF!</definedName>
    <definedName name="SIG_IASPV2IG_H011" hidden="1">#REF!</definedName>
    <definedName name="SIG_IASPV2IG_H012" localSheetId="2" hidden="1">#REF!</definedName>
    <definedName name="SIG_IASPV2IG_H012" localSheetId="7" hidden="1">#REF!</definedName>
    <definedName name="SIG_IASPV2IG_H012" hidden="1">#REF!</definedName>
    <definedName name="SIG_IASPV2IG_H013" localSheetId="2" hidden="1">#REF!</definedName>
    <definedName name="SIG_IASPV2IG_H013" localSheetId="7" hidden="1">#REF!</definedName>
    <definedName name="SIG_IASPV2IG_H013" hidden="1">#REF!</definedName>
    <definedName name="SIG_IASPV2IG_H014" localSheetId="2" hidden="1">#REF!</definedName>
    <definedName name="SIG_IASPV2IG_H014" localSheetId="7" hidden="1">#REF!</definedName>
    <definedName name="SIG_IASPV2IG_H014" hidden="1">#REF!</definedName>
    <definedName name="SIG_IASPV2IG_H015" localSheetId="2" hidden="1">#REF!</definedName>
    <definedName name="SIG_IASPV2IG_H015" localSheetId="7" hidden="1">#REF!</definedName>
    <definedName name="SIG_IASPV2IG_H015" hidden="1">#REF!</definedName>
    <definedName name="SIG_IASPV2IG_H016" localSheetId="2" hidden="1">#REF!</definedName>
    <definedName name="SIG_IASPV2IG_H016" localSheetId="7" hidden="1">#REF!</definedName>
    <definedName name="SIG_IASPV2IG_H016" hidden="1">#REF!</definedName>
    <definedName name="SIG_IASPV2IG_H017" localSheetId="2" hidden="1">#REF!</definedName>
    <definedName name="SIG_IASPV2IG_H017" localSheetId="7" hidden="1">#REF!</definedName>
    <definedName name="SIG_IASPV2IG_H017" hidden="1">#REF!</definedName>
    <definedName name="SIG_IASPV2IG_H018" localSheetId="2" hidden="1">#REF!</definedName>
    <definedName name="SIG_IASPV2IG_H018" localSheetId="7" hidden="1">#REF!</definedName>
    <definedName name="SIG_IASPV2IG_H018" hidden="1">#REF!</definedName>
    <definedName name="SIG_IASPV2IG_H019" localSheetId="2" hidden="1">#REF!</definedName>
    <definedName name="SIG_IASPV2IG_H019" localSheetId="7" hidden="1">#REF!</definedName>
    <definedName name="SIG_IASPV2IG_H019" hidden="1">#REF!</definedName>
    <definedName name="SIG_IASPV2IG_IsControlOK" localSheetId="2" hidden="1">#REF!</definedName>
    <definedName name="SIG_IASPV2IG_IsControlOK" localSheetId="7" hidden="1">#REF!</definedName>
    <definedName name="SIG_IASPV2IG_IsControlOK" hidden="1">#REF!</definedName>
    <definedName name="SIG_IASPV2IG_lastLine" localSheetId="2" hidden="1">#REF!</definedName>
    <definedName name="SIG_IASPV2IG_lastLine" localSheetId="7" hidden="1">#REF!</definedName>
    <definedName name="SIG_IASPV2IG_lastLine" hidden="1">#REF!</definedName>
    <definedName name="SIG_IASPV2IG_TITLELINE" localSheetId="2" hidden="1">#REF!</definedName>
    <definedName name="SIG_IASPV2IG_TITLELINE" localSheetId="7" hidden="1">#REF!</definedName>
    <definedName name="SIG_IASPV2IG_TITLELINE" hidden="1">#REF!</definedName>
    <definedName name="SIG_MES_H002" localSheetId="2" hidden="1">#REF!</definedName>
    <definedName name="SIG_MES_H002" localSheetId="7" hidden="1">#REF!</definedName>
    <definedName name="SIG_MES_H002" hidden="1">#REF!</definedName>
    <definedName name="SIG_MES_H003" localSheetId="2" hidden="1">#REF!</definedName>
    <definedName name="SIG_MES_H003" localSheetId="7" hidden="1">#REF!</definedName>
    <definedName name="SIG_MES_H003" hidden="1">#REF!</definedName>
    <definedName name="SIG_MES_H004" localSheetId="2" hidden="1">#REF!</definedName>
    <definedName name="SIG_MES_H004" localSheetId="7" hidden="1">#REF!</definedName>
    <definedName name="SIG_MES_H004" hidden="1">#REF!</definedName>
    <definedName name="SIG_MES_H005" localSheetId="2" hidden="1">#REF!</definedName>
    <definedName name="SIG_MES_H005" localSheetId="7" hidden="1">#REF!</definedName>
    <definedName name="SIG_MES_H005" hidden="1">#REF!</definedName>
    <definedName name="SIG_MES_H006" localSheetId="2" hidden="1">#REF!</definedName>
    <definedName name="SIG_MES_H006" localSheetId="7" hidden="1">#REF!</definedName>
    <definedName name="SIG_MES_H006" hidden="1">#REF!</definedName>
    <definedName name="SIG_MES_H007" localSheetId="2" hidden="1">#REF!</definedName>
    <definedName name="SIG_MES_H007" localSheetId="7" hidden="1">#REF!</definedName>
    <definedName name="SIG_MES_H007" hidden="1">#REF!</definedName>
    <definedName name="SIG_MES_H008" localSheetId="2" hidden="1">#REF!</definedName>
    <definedName name="SIG_MES_H008" localSheetId="7" hidden="1">#REF!</definedName>
    <definedName name="SIG_MES_H008" hidden="1">#REF!</definedName>
    <definedName name="SIG_MES_H009" localSheetId="2" hidden="1">#REF!</definedName>
    <definedName name="SIG_MES_H009" localSheetId="7" hidden="1">#REF!</definedName>
    <definedName name="SIG_MES_H009" hidden="1">#REF!</definedName>
    <definedName name="SIG_MES_H010" localSheetId="2" hidden="1">#REF!</definedName>
    <definedName name="SIG_MES_H010" localSheetId="7" hidden="1">#REF!</definedName>
    <definedName name="SIG_MES_H010" hidden="1">#REF!</definedName>
    <definedName name="SIG_MES_H011" localSheetId="2" hidden="1">#REF!</definedName>
    <definedName name="SIG_MES_H011" localSheetId="7" hidden="1">#REF!</definedName>
    <definedName name="SIG_MES_H011" hidden="1">#REF!</definedName>
    <definedName name="SIG_MES_H012" localSheetId="2" hidden="1">#REF!</definedName>
    <definedName name="SIG_MES_H012" localSheetId="7" hidden="1">#REF!</definedName>
    <definedName name="SIG_MES_H012" hidden="1">#REF!</definedName>
    <definedName name="SIG_MES_H013" localSheetId="2" hidden="1">#REF!</definedName>
    <definedName name="SIG_MES_H013" localSheetId="7" hidden="1">#REF!</definedName>
    <definedName name="SIG_MES_H013" hidden="1">#REF!</definedName>
    <definedName name="SIG_MES_H015" localSheetId="2" hidden="1">#REF!</definedName>
    <definedName name="SIG_MES_H015" localSheetId="7" hidden="1">#REF!</definedName>
    <definedName name="SIG_MES_H015" hidden="1">#REF!</definedName>
    <definedName name="SIG_MES_H016" localSheetId="2" hidden="1">#REF!</definedName>
    <definedName name="SIG_MES_H016" localSheetId="7" hidden="1">#REF!</definedName>
    <definedName name="SIG_MES_H016" hidden="1">#REF!</definedName>
    <definedName name="SIG_MES05_H002" localSheetId="2" hidden="1">#REF!</definedName>
    <definedName name="SIG_MES05_H002" localSheetId="5" hidden="1">#REF!</definedName>
    <definedName name="SIG_MES05_H002" hidden="1">#REF!</definedName>
    <definedName name="SIG_MES05_H003" localSheetId="2" hidden="1">#REF!</definedName>
    <definedName name="SIG_MES05_H003" localSheetId="5" hidden="1">#REF!</definedName>
    <definedName name="SIG_MES05_H003" hidden="1">#REF!</definedName>
    <definedName name="SIG_MES05_H004" localSheetId="2" hidden="1">#REF!</definedName>
    <definedName name="SIG_MES05_H004" localSheetId="5" hidden="1">#REF!</definedName>
    <definedName name="SIG_MES05_H004" hidden="1">#REF!</definedName>
    <definedName name="SIG_MES05_H005" localSheetId="2" hidden="1">#REF!</definedName>
    <definedName name="SIG_MES05_H005" localSheetId="5" hidden="1">#REF!</definedName>
    <definedName name="SIG_MES05_H005" hidden="1">#REF!</definedName>
    <definedName name="SIG_MES05_H006" localSheetId="2" hidden="1">#REF!</definedName>
    <definedName name="SIG_MES05_H006" localSheetId="5" hidden="1">#REF!</definedName>
    <definedName name="SIG_MES05_H006" hidden="1">#REF!</definedName>
    <definedName name="SIG_MES05_H007" localSheetId="2" hidden="1">#REF!</definedName>
    <definedName name="SIG_MES05_H007" localSheetId="5" hidden="1">#REF!</definedName>
    <definedName name="SIG_MES05_H007" hidden="1">#REF!</definedName>
    <definedName name="SIG_MES05_H008" localSheetId="2" hidden="1">#REF!</definedName>
    <definedName name="SIG_MES05_H008" localSheetId="5" hidden="1">#REF!</definedName>
    <definedName name="SIG_MES05_H008" hidden="1">#REF!</definedName>
    <definedName name="SIG_MES05_H010" localSheetId="2" hidden="1">#REF!</definedName>
    <definedName name="SIG_MES05_H010" localSheetId="5" hidden="1">#REF!</definedName>
    <definedName name="SIG_MES05_H010" hidden="1">#REF!</definedName>
    <definedName name="SIG_MES05_H011" localSheetId="2" hidden="1">#REF!</definedName>
    <definedName name="SIG_MES05_H011" localSheetId="5" hidden="1">#REF!</definedName>
    <definedName name="SIG_MES05_H011" hidden="1">#REF!</definedName>
    <definedName name="SIG_MES05_H012" localSheetId="2" hidden="1">#REF!</definedName>
    <definedName name="SIG_MES05_H012" localSheetId="5" hidden="1">#REF!</definedName>
    <definedName name="SIG_MES05_H012" hidden="1">#REF!</definedName>
    <definedName name="SIG_MES05_H013" localSheetId="2" hidden="1">#REF!</definedName>
    <definedName name="SIG_MES05_H013" localSheetId="5" hidden="1">#REF!</definedName>
    <definedName name="SIG_MES05_H013" hidden="1">#REF!</definedName>
    <definedName name="SIG_MES05_H014" localSheetId="2" hidden="1">#REF!</definedName>
    <definedName name="SIG_MES05_H014" localSheetId="5" hidden="1">#REF!</definedName>
    <definedName name="SIG_MES05_H014" hidden="1">#REF!</definedName>
    <definedName name="SIG_MES05_H015" localSheetId="2" hidden="1">#REF!</definedName>
    <definedName name="SIG_MES05_H015" localSheetId="5" hidden="1">#REF!</definedName>
    <definedName name="SIG_MES05_H015" hidden="1">#REF!</definedName>
    <definedName name="SIG_MES05_H016" localSheetId="2" hidden="1">#REF!</definedName>
    <definedName name="SIG_MES05_H016" localSheetId="5" hidden="1">#REF!</definedName>
    <definedName name="SIG_MES05_H016" hidden="1">#REF!</definedName>
    <definedName name="SIG_MES06_H002" localSheetId="2" hidden="1">#REF!</definedName>
    <definedName name="SIG_MES06_H002" localSheetId="7" hidden="1">#REF!</definedName>
    <definedName name="SIG_MES06_H002" hidden="1">#REF!</definedName>
    <definedName name="SIG_MES06_H003" localSheetId="2" hidden="1">#REF!</definedName>
    <definedName name="SIG_MES06_H003" localSheetId="7" hidden="1">#REF!</definedName>
    <definedName name="SIG_MES06_H003" hidden="1">#REF!</definedName>
    <definedName name="SIG_MES06_H006" localSheetId="2" hidden="1">#REF!</definedName>
    <definedName name="SIG_MES06_H006" localSheetId="7" hidden="1">#REF!</definedName>
    <definedName name="SIG_MES06_H006" hidden="1">#REF!</definedName>
    <definedName name="SIG_MES06_H007" localSheetId="2" hidden="1">#REF!</definedName>
    <definedName name="SIG_MES06_H007" localSheetId="7" hidden="1">#REF!</definedName>
    <definedName name="SIG_MES06_H007" hidden="1">#REF!</definedName>
    <definedName name="SIG_MES06_H008" localSheetId="2" hidden="1">#REF!</definedName>
    <definedName name="SIG_MES06_H008" localSheetId="7" hidden="1">#REF!</definedName>
    <definedName name="SIG_MES06_H008" hidden="1">#REF!</definedName>
    <definedName name="SIG_MES06_H010" localSheetId="2" hidden="1">#REF!</definedName>
    <definedName name="SIG_MES06_H010" localSheetId="7" hidden="1">#REF!</definedName>
    <definedName name="SIG_MES06_H010" hidden="1">#REF!</definedName>
    <definedName name="SIG_MES06_H011" localSheetId="2" hidden="1">#REF!</definedName>
    <definedName name="SIG_MES06_H011" localSheetId="7" hidden="1">#REF!</definedName>
    <definedName name="SIG_MES06_H011" hidden="1">#REF!</definedName>
    <definedName name="SIG_MES06_H012" localSheetId="2" hidden="1">#REF!</definedName>
    <definedName name="SIG_MES06_H012" localSheetId="7" hidden="1">#REF!</definedName>
    <definedName name="SIG_MES06_H012" hidden="1">#REF!</definedName>
    <definedName name="SIG_MES06_H013" localSheetId="2" hidden="1">#REF!</definedName>
    <definedName name="SIG_MES06_H013" localSheetId="7" hidden="1">#REF!</definedName>
    <definedName name="SIG_MES06_H013" hidden="1">#REF!</definedName>
    <definedName name="SIG_MES06_H017" localSheetId="2" hidden="1">#REF!</definedName>
    <definedName name="SIG_MES06_H017" localSheetId="7" hidden="1">#REF!</definedName>
    <definedName name="SIG_MES06_H017" hidden="1">#REF!</definedName>
    <definedName name="SIG_MES06_H018" localSheetId="2" hidden="1">#REF!</definedName>
    <definedName name="SIG_MES06_H018" localSheetId="7" hidden="1">#REF!</definedName>
    <definedName name="SIG_MES06_H018" hidden="1">#REF!</definedName>
    <definedName name="SIG_MES06_H019" localSheetId="2" hidden="1">#REF!</definedName>
    <definedName name="SIG_MES06_H019" localSheetId="7" hidden="1">#REF!</definedName>
    <definedName name="SIG_MES06_H019" hidden="1">#REF!</definedName>
    <definedName name="SIG_MES06_H020" localSheetId="2" hidden="1">#REF!</definedName>
    <definedName name="SIG_MES06_H020" localSheetId="7" hidden="1">#REF!</definedName>
    <definedName name="SIG_MES06_H020" hidden="1">#REF!</definedName>
    <definedName name="SIG_MES06_H021" localSheetId="2" hidden="1">#REF!</definedName>
    <definedName name="SIG_MES06_H021" localSheetId="7" hidden="1">#REF!</definedName>
    <definedName name="SIG_MES06_H021" hidden="1">#REF!</definedName>
    <definedName name="SIG_MES06_H022" localSheetId="2" hidden="1">#REF!</definedName>
    <definedName name="SIG_MES06_H022" localSheetId="7" hidden="1">#REF!</definedName>
    <definedName name="SIG_MES06_H022" hidden="1">#REF!</definedName>
    <definedName name="SIG_MES06_H023" localSheetId="2" hidden="1">#REF!</definedName>
    <definedName name="SIG_MES06_H023" localSheetId="7" hidden="1">#REF!</definedName>
    <definedName name="SIG_MES06_H023" hidden="1">#REF!</definedName>
    <definedName name="SIG_MES06_H024" localSheetId="2" hidden="1">#REF!</definedName>
    <definedName name="SIG_MES06_H024" localSheetId="7" hidden="1">#REF!</definedName>
    <definedName name="SIG_MES06_H024" hidden="1">#REF!</definedName>
    <definedName name="SIG_MES06_H025" localSheetId="2" hidden="1">#REF!</definedName>
    <definedName name="SIG_MES06_H025" localSheetId="7" hidden="1">#REF!</definedName>
    <definedName name="SIG_MES06_H025" hidden="1">#REF!</definedName>
    <definedName name="SIG_MES06_H026" localSheetId="2" hidden="1">#REF!</definedName>
    <definedName name="SIG_MES06_H026" localSheetId="7" hidden="1">#REF!</definedName>
    <definedName name="SIG_MES06_H026" hidden="1">#REF!</definedName>
    <definedName name="SIG_MESACT_H001" localSheetId="2" hidden="1">#REF!</definedName>
    <definedName name="SIG_MESACT_H001" localSheetId="7" hidden="1">#REF!</definedName>
    <definedName name="SIG_MESACT_H001" hidden="1">#REF!</definedName>
    <definedName name="SIG_MESACT_H002" localSheetId="2" hidden="1">#REF!</definedName>
    <definedName name="SIG_MESACT_H002" localSheetId="7" hidden="1">#REF!</definedName>
    <definedName name="SIG_MESACT_H002" hidden="1">#REF!</definedName>
    <definedName name="SIG_MESACT_H003" localSheetId="2" hidden="1">#REF!</definedName>
    <definedName name="SIG_MESACT_H003" localSheetId="7" hidden="1">#REF!</definedName>
    <definedName name="SIG_MESACT_H003" hidden="1">#REF!</definedName>
    <definedName name="SIG_MESACT_H004" localSheetId="2" hidden="1">#REF!</definedName>
    <definedName name="SIG_MESACT_H004" localSheetId="7" hidden="1">#REF!</definedName>
    <definedName name="SIG_MESACT_H004" hidden="1">#REF!</definedName>
    <definedName name="SIG_MESACT_H005" localSheetId="2" hidden="1">#REF!</definedName>
    <definedName name="SIG_MESACT_H005" localSheetId="7" hidden="1">#REF!</definedName>
    <definedName name="SIG_MESACT_H005" hidden="1">#REF!</definedName>
    <definedName name="SIG_MESACT_H006" localSheetId="2" hidden="1">#REF!</definedName>
    <definedName name="SIG_MESACT_H006" localSheetId="7" hidden="1">#REF!</definedName>
    <definedName name="SIG_MESACT_H006" hidden="1">#REF!</definedName>
    <definedName name="SIG_MESACT_H008" localSheetId="2" hidden="1">#REF!</definedName>
    <definedName name="SIG_MESACT_H008" localSheetId="7" hidden="1">#REF!</definedName>
    <definedName name="SIG_MESACT_H008" hidden="1">#REF!</definedName>
    <definedName name="SIG_MESACT_H009" localSheetId="2" hidden="1">#REF!</definedName>
    <definedName name="SIG_MESACT_H009" localSheetId="7" hidden="1">#REF!</definedName>
    <definedName name="SIG_MESACT_H009" hidden="1">#REF!</definedName>
    <definedName name="SIG_MESACT_H010" localSheetId="2" hidden="1">#REF!</definedName>
    <definedName name="SIG_MESACT_H010" localSheetId="7" hidden="1">#REF!</definedName>
    <definedName name="SIG_MESACT_H010" hidden="1">#REF!</definedName>
    <definedName name="SIG_MESACT_H011" localSheetId="2" hidden="1">#REF!</definedName>
    <definedName name="SIG_MESACT_H011" localSheetId="7" hidden="1">#REF!</definedName>
    <definedName name="SIG_MESACT_H011" hidden="1">#REF!</definedName>
    <definedName name="SIG_MESACT_H012" localSheetId="2" hidden="1">#REF!</definedName>
    <definedName name="SIG_MESACT_H012" localSheetId="7" hidden="1">#REF!</definedName>
    <definedName name="SIG_MESACT_H012" hidden="1">#REF!</definedName>
    <definedName name="SIG_MESACT_H013" localSheetId="2" hidden="1">#REF!</definedName>
    <definedName name="SIG_MESACT_H013" localSheetId="7" hidden="1">#REF!</definedName>
    <definedName name="SIG_MESACT_H013" hidden="1">#REF!</definedName>
    <definedName name="SIG_PTBD_CCCRPV1" localSheetId="2" hidden="1">#REF!</definedName>
    <definedName name="SIG_PTBD_CCCRPV1" localSheetId="7" hidden="1">#REF!</definedName>
    <definedName name="SIG_PTBD_CCCRPV1" hidden="1">#REF!</definedName>
    <definedName name="SIG_PTBD_CCCRPV2" localSheetId="2" hidden="1">#REF!</definedName>
    <definedName name="SIG_PTBD_CCCRPV2" localSheetId="7" hidden="1">#REF!</definedName>
    <definedName name="SIG_PTBD_CCCRPV2" hidden="1">#REF!</definedName>
    <definedName name="SIG_PTBD_CCCRPV3" localSheetId="2" hidden="1">#REF!</definedName>
    <definedName name="SIG_PTBD_CCCRPV3" localSheetId="7" hidden="1">#REF!</definedName>
    <definedName name="SIG_PTBD_CCCRPV3" hidden="1">#REF!</definedName>
    <definedName name="SIG_PTBD_CCCRPV4" localSheetId="2" hidden="1">#REF!</definedName>
    <definedName name="SIG_PTBD_CCCRPV4" localSheetId="7" hidden="1">#REF!</definedName>
    <definedName name="SIG_PTBD_CCCRPV4" hidden="1">#REF!</definedName>
    <definedName name="SIG_PTBD_CCCRPV5" localSheetId="2" hidden="1">#REF!</definedName>
    <definedName name="SIG_PTBD_CCCRPV5" localSheetId="7" hidden="1">#REF!</definedName>
    <definedName name="SIG_PTBD_CCCRPV5" hidden="1">#REF!</definedName>
    <definedName name="SIG_PTBD_CCRA501" localSheetId="2" hidden="1">#REF!</definedName>
    <definedName name="SIG_PTBD_CCRA501" localSheetId="5" hidden="1">#REF!</definedName>
    <definedName name="SIG_PTBD_CCRA501" hidden="1">#REF!</definedName>
    <definedName name="SIG_PTBD_IASCRPV1" localSheetId="2" hidden="1">#REF!</definedName>
    <definedName name="SIG_PTBD_IASCRPV1" localSheetId="7" hidden="1">#REF!</definedName>
    <definedName name="SIG_PTBD_IASCRPV1" hidden="1">#REF!</definedName>
    <definedName name="SIG_PTBD_IASCRPV2" localSheetId="2" hidden="1">#REF!</definedName>
    <definedName name="SIG_PTBD_IASCRPV2" localSheetId="7" hidden="1">#REF!</definedName>
    <definedName name="SIG_PTBD_IASCRPV2" hidden="1">#REF!</definedName>
    <definedName name="SIG_PTBD_IASPV1IG" localSheetId="2" hidden="1">#REF!</definedName>
    <definedName name="SIG_PTBD_IASPV1IG" localSheetId="7" hidden="1">#REF!</definedName>
    <definedName name="SIG_PTBD_IASPV1IG" hidden="1">#REF!</definedName>
    <definedName name="SIG_PTBD_IASPV2IG" localSheetId="2" hidden="1">#REF!</definedName>
    <definedName name="SIG_PTBD_IASPV2IG" localSheetId="7" hidden="1">#REF!</definedName>
    <definedName name="SIG_PTBD_IASPV2IG" hidden="1">#REF!</definedName>
    <definedName name="SIG_PTBD_PV1IG" localSheetId="2" hidden="1">#REF!</definedName>
    <definedName name="SIG_PTBD_PV1IG" localSheetId="7" hidden="1">#REF!</definedName>
    <definedName name="SIG_PTBD_PV1IG" hidden="1">#REF!</definedName>
    <definedName name="SIG_PTBD_PV2IG" localSheetId="2" hidden="1">#REF!</definedName>
    <definedName name="SIG_PTBD_PV2IG" localSheetId="7" hidden="1">#REF!</definedName>
    <definedName name="SIG_PTBD_PV2IG" hidden="1">#REF!</definedName>
    <definedName name="SIG_PTHG_CCCRPV1" localSheetId="2" hidden="1">#REF!</definedName>
    <definedName name="SIG_PTHG_CCCRPV1" localSheetId="7" hidden="1">#REF!</definedName>
    <definedName name="SIG_PTHG_CCCRPV1" hidden="1">#REF!</definedName>
    <definedName name="SIG_PTHG_CCCRPV2" localSheetId="2" hidden="1">#REF!</definedName>
    <definedName name="SIG_PTHG_CCCRPV2" localSheetId="7" hidden="1">#REF!</definedName>
    <definedName name="SIG_PTHG_CCCRPV2" hidden="1">#REF!</definedName>
    <definedName name="SIG_PTHG_CCCRPV3" localSheetId="2" hidden="1">#REF!</definedName>
    <definedName name="SIG_PTHG_CCCRPV3" localSheetId="7" hidden="1">#REF!</definedName>
    <definedName name="SIG_PTHG_CCCRPV3" hidden="1">#REF!</definedName>
    <definedName name="SIG_PTHG_CCCRPV4" localSheetId="2" hidden="1">#REF!</definedName>
    <definedName name="SIG_PTHG_CCCRPV4" localSheetId="7" hidden="1">#REF!</definedName>
    <definedName name="SIG_PTHG_CCCRPV4" hidden="1">#REF!</definedName>
    <definedName name="SIG_PTHG_CCCRPV5" localSheetId="2" hidden="1">#REF!</definedName>
    <definedName name="SIG_PTHG_CCCRPV5" localSheetId="7" hidden="1">#REF!</definedName>
    <definedName name="SIG_PTHG_CCCRPV5" hidden="1">#REF!</definedName>
    <definedName name="SIG_PTHG_CCRA501" localSheetId="2" hidden="1">#REF!</definedName>
    <definedName name="SIG_PTHG_CCRA501" localSheetId="5" hidden="1">#REF!</definedName>
    <definedName name="SIG_PTHG_CCRA501" hidden="1">#REF!</definedName>
    <definedName name="SIG_PTHG_IASCRPV1" localSheetId="2" hidden="1">#REF!</definedName>
    <definedName name="SIG_PTHG_IASCRPV1" localSheetId="7" hidden="1">#REF!</definedName>
    <definedName name="SIG_PTHG_IASCRPV1" hidden="1">#REF!</definedName>
    <definedName name="SIG_PTHG_IASCRPV2" localSheetId="2" hidden="1">#REF!</definedName>
    <definedName name="SIG_PTHG_IASCRPV2" localSheetId="7" hidden="1">#REF!</definedName>
    <definedName name="SIG_PTHG_IASCRPV2" hidden="1">#REF!</definedName>
    <definedName name="SIG_PTHG_IASPV1IG" localSheetId="2" hidden="1">#REF!</definedName>
    <definedName name="SIG_PTHG_IASPV1IG" localSheetId="7" hidden="1">#REF!</definedName>
    <definedName name="SIG_PTHG_IASPV1IG" hidden="1">#REF!</definedName>
    <definedName name="SIG_PTHG_IASPV2IG" localSheetId="2" hidden="1">#REF!</definedName>
    <definedName name="SIG_PTHG_IASPV2IG" localSheetId="7" hidden="1">#REF!</definedName>
    <definedName name="SIG_PTHG_IASPV2IG" hidden="1">#REF!</definedName>
    <definedName name="SIG_PTHG_PV1IG" localSheetId="2" hidden="1">#REF!</definedName>
    <definedName name="SIG_PTHG_PV1IG" localSheetId="7" hidden="1">#REF!</definedName>
    <definedName name="SIG_PTHG_PV1IG" hidden="1">#REF!</definedName>
    <definedName name="SIG_PTHG_PV2IG" localSheetId="2" hidden="1">#REF!</definedName>
    <definedName name="SIG_PTHG_PV2IG" localSheetId="7" hidden="1">#REF!</definedName>
    <definedName name="SIG_PTHG_PV2IG" hidden="1">#REF!</definedName>
    <definedName name="SIG_PV1IG_firstLine" localSheetId="2" hidden="1">#REF!</definedName>
    <definedName name="SIG_PV1IG_firstLine" localSheetId="7" hidden="1">#REF!</definedName>
    <definedName name="SIG_PV1IG_firstLine" hidden="1">#REF!</definedName>
    <definedName name="SIG_PV1IG_H001" localSheetId="2" hidden="1">#REF!</definedName>
    <definedName name="SIG_PV1IG_H001" localSheetId="7" hidden="1">#REF!</definedName>
    <definedName name="SIG_PV1IG_H001" hidden="1">#REF!</definedName>
    <definedName name="SIG_PV1IG_H002" localSheetId="2" hidden="1">#REF!</definedName>
    <definedName name="SIG_PV1IG_H002" localSheetId="7" hidden="1">#REF!</definedName>
    <definedName name="SIG_PV1IG_H002" hidden="1">#REF!</definedName>
    <definedName name="SIG_PV1IG_H003" localSheetId="2" hidden="1">#REF!</definedName>
    <definedName name="SIG_PV1IG_H003" localSheetId="7" hidden="1">#REF!</definedName>
    <definedName name="SIG_PV1IG_H003" hidden="1">#REF!</definedName>
    <definedName name="SIG_PV1IG_H004" localSheetId="2" hidden="1">#REF!</definedName>
    <definedName name="SIG_PV1IG_H004" localSheetId="7" hidden="1">#REF!</definedName>
    <definedName name="SIG_PV1IG_H004" hidden="1">#REF!</definedName>
    <definedName name="SIG_PV1IG_H005" localSheetId="2" hidden="1">#REF!</definedName>
    <definedName name="SIG_PV1IG_H005" localSheetId="7" hidden="1">#REF!</definedName>
    <definedName name="SIG_PV1IG_H005" hidden="1">#REF!</definedName>
    <definedName name="SIG_PV1IG_H006" localSheetId="2" hidden="1">#REF!</definedName>
    <definedName name="SIG_PV1IG_H006" localSheetId="7" hidden="1">#REF!</definedName>
    <definedName name="SIG_PV1IG_H006" hidden="1">#REF!</definedName>
    <definedName name="SIG_PV1IG_H007" localSheetId="2" hidden="1">#REF!</definedName>
    <definedName name="SIG_PV1IG_H007" localSheetId="7" hidden="1">#REF!</definedName>
    <definedName name="SIG_PV1IG_H007" hidden="1">#REF!</definedName>
    <definedName name="SIG_PV1IG_H008" localSheetId="2" hidden="1">#REF!</definedName>
    <definedName name="SIG_PV1IG_H008" localSheetId="7" hidden="1">#REF!</definedName>
    <definedName name="SIG_PV1IG_H008" hidden="1">#REF!</definedName>
    <definedName name="SIG_PV1IG_H009" localSheetId="2" hidden="1">#REF!</definedName>
    <definedName name="SIG_PV1IG_H009" localSheetId="7" hidden="1">#REF!</definedName>
    <definedName name="SIG_PV1IG_H009" hidden="1">#REF!</definedName>
    <definedName name="SIG_PV1IG_H010" localSheetId="2" hidden="1">#REF!</definedName>
    <definedName name="SIG_PV1IG_H010" localSheetId="7" hidden="1">#REF!</definedName>
    <definedName name="SIG_PV1IG_H010" hidden="1">#REF!</definedName>
    <definedName name="SIG_PV1IG_H011" localSheetId="2" hidden="1">#REF!</definedName>
    <definedName name="SIG_PV1IG_H011" localSheetId="7" hidden="1">#REF!</definedName>
    <definedName name="SIG_PV1IG_H011" hidden="1">#REF!</definedName>
    <definedName name="SIG_PV1IG_H012" localSheetId="2" hidden="1">#REF!</definedName>
    <definedName name="SIG_PV1IG_H012" localSheetId="7" hidden="1">#REF!</definedName>
    <definedName name="SIG_PV1IG_H012" hidden="1">#REF!</definedName>
    <definedName name="SIG_PV1IG_H013" localSheetId="2" hidden="1">#REF!</definedName>
    <definedName name="SIG_PV1IG_H013" localSheetId="7" hidden="1">#REF!</definedName>
    <definedName name="SIG_PV1IG_H013" hidden="1">#REF!</definedName>
    <definedName name="SIG_PV1IG_IsControlOK" localSheetId="2" hidden="1">#REF!</definedName>
    <definedName name="SIG_PV1IG_IsControlOK" localSheetId="7" hidden="1">#REF!</definedName>
    <definedName name="SIG_PV1IG_IsControlOK" hidden="1">#REF!</definedName>
    <definedName name="SIG_PV1IG_lastLine" localSheetId="2" hidden="1">#REF!</definedName>
    <definedName name="SIG_PV1IG_lastLine" localSheetId="7" hidden="1">#REF!</definedName>
    <definedName name="SIG_PV1IG_lastLine" hidden="1">#REF!</definedName>
    <definedName name="SIG_PV1IG_TITLELINE" localSheetId="2" hidden="1">#REF!</definedName>
    <definedName name="SIG_PV1IG_TITLELINE" localSheetId="7" hidden="1">#REF!</definedName>
    <definedName name="SIG_PV1IG_TITLELINE" hidden="1">#REF!</definedName>
    <definedName name="SIG_PV2IG_firstLine" localSheetId="2" hidden="1">#REF!</definedName>
    <definedName name="SIG_PV2IG_firstLine" localSheetId="7" hidden="1">#REF!</definedName>
    <definedName name="SIG_PV2IG_firstLine" hidden="1">#REF!</definedName>
    <definedName name="SIG_PV2IG_H001" localSheetId="2" hidden="1">#REF!</definedName>
    <definedName name="SIG_PV2IG_H001" localSheetId="7" hidden="1">#REF!</definedName>
    <definedName name="SIG_PV2IG_H001" hidden="1">#REF!</definedName>
    <definedName name="SIG_PV2IG_H002" localSheetId="2" hidden="1">#REF!</definedName>
    <definedName name="SIG_PV2IG_H002" localSheetId="7" hidden="1">#REF!</definedName>
    <definedName name="SIG_PV2IG_H002" hidden="1">#REF!</definedName>
    <definedName name="SIG_PV2IG_H003" localSheetId="2" hidden="1">#REF!</definedName>
    <definedName name="SIG_PV2IG_H003" localSheetId="7" hidden="1">#REF!</definedName>
    <definedName name="SIG_PV2IG_H003" hidden="1">#REF!</definedName>
    <definedName name="SIG_PV2IG_H004" localSheetId="2" hidden="1">#REF!</definedName>
    <definedName name="SIG_PV2IG_H004" localSheetId="7" hidden="1">#REF!</definedName>
    <definedName name="SIG_PV2IG_H004" hidden="1">#REF!</definedName>
    <definedName name="SIG_PV2IG_H005" localSheetId="2" hidden="1">#REF!</definedName>
    <definedName name="SIG_PV2IG_H005" localSheetId="7" hidden="1">#REF!</definedName>
    <definedName name="SIG_PV2IG_H005" hidden="1">#REF!</definedName>
    <definedName name="SIG_PV2IG_H006" localSheetId="2" hidden="1">#REF!</definedName>
    <definedName name="SIG_PV2IG_H006" localSheetId="7" hidden="1">#REF!</definedName>
    <definedName name="SIG_PV2IG_H006" hidden="1">#REF!</definedName>
    <definedName name="SIG_PV2IG_H007" localSheetId="2" hidden="1">#REF!</definedName>
    <definedName name="SIG_PV2IG_H007" localSheetId="7" hidden="1">#REF!</definedName>
    <definedName name="SIG_PV2IG_H007" hidden="1">#REF!</definedName>
    <definedName name="SIG_PV2IG_H008" localSheetId="2" hidden="1">#REF!</definedName>
    <definedName name="SIG_PV2IG_H008" localSheetId="7" hidden="1">#REF!</definedName>
    <definedName name="SIG_PV2IG_H008" hidden="1">#REF!</definedName>
    <definedName name="SIG_PV2IG_H009" localSheetId="2" hidden="1">#REF!</definedName>
    <definedName name="SIG_PV2IG_H009" localSheetId="7" hidden="1">#REF!</definedName>
    <definedName name="SIG_PV2IG_H009" hidden="1">#REF!</definedName>
    <definedName name="SIG_PV2IG_H010" localSheetId="2" hidden="1">#REF!</definedName>
    <definedName name="SIG_PV2IG_H010" localSheetId="7" hidden="1">#REF!</definedName>
    <definedName name="SIG_PV2IG_H010" hidden="1">#REF!</definedName>
    <definedName name="SIG_PV2IG_H011" localSheetId="2" hidden="1">#REF!</definedName>
    <definedName name="SIG_PV2IG_H011" localSheetId="7" hidden="1">#REF!</definedName>
    <definedName name="SIG_PV2IG_H011" hidden="1">#REF!</definedName>
    <definedName name="SIG_PV2IG_H012" localSheetId="2" hidden="1">#REF!</definedName>
    <definedName name="SIG_PV2IG_H012" localSheetId="7" hidden="1">#REF!</definedName>
    <definedName name="SIG_PV2IG_H012" hidden="1">#REF!</definedName>
    <definedName name="SIG_PV2IG_H013" localSheetId="2" hidden="1">#REF!</definedName>
    <definedName name="SIG_PV2IG_H013" localSheetId="7" hidden="1">#REF!</definedName>
    <definedName name="SIG_PV2IG_H013" hidden="1">#REF!</definedName>
    <definedName name="SIG_PV2IG_IsControlOK" localSheetId="2" hidden="1">#REF!</definedName>
    <definedName name="SIG_PV2IG_IsControlOK" localSheetId="7" hidden="1">#REF!</definedName>
    <definedName name="SIG_PV2IG_IsControlOK" hidden="1">#REF!</definedName>
    <definedName name="SIG_PV2IG_lastLine" localSheetId="2" hidden="1">#REF!</definedName>
    <definedName name="SIG_PV2IG_lastLine" localSheetId="7" hidden="1">#REF!</definedName>
    <definedName name="SIG_PV2IG_lastLine" hidden="1">#REF!</definedName>
    <definedName name="SIG_PV2IG_TITLELINE" localSheetId="2" hidden="1">#REF!</definedName>
    <definedName name="SIG_PV2IG_TITLELINE" localSheetId="7" hidden="1">#REF!</definedName>
    <definedName name="SIG_PV2IG_TITLELINE" hidden="1">#REF!</definedName>
    <definedName name="SINISTRES" localSheetId="2">#REF!</definedName>
    <definedName name="SINISTRES">#REF!</definedName>
    <definedName name="SITNET" localSheetId="2">#REF!</definedName>
    <definedName name="SITNET">#REF!</definedName>
    <definedName name="SITNETGROUP" localSheetId="2">#REF!</definedName>
    <definedName name="SITNETGROUP">#REF!</definedName>
    <definedName name="SOCIALA7B" localSheetId="2">#REF!</definedName>
    <definedName name="SOCIALA7B">#REF!</definedName>
    <definedName name="Société" localSheetId="2">#REF!</definedName>
    <definedName name="Société">#REF!</definedName>
    <definedName name="SOCIETE95" localSheetId="2">#REF!</definedName>
    <definedName name="SOCIETE95">#REF!</definedName>
    <definedName name="soldenonvent9" localSheetId="2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 localSheetId="2">#REF!</definedName>
    <definedName name="Sorties_97">#REF!</definedName>
    <definedName name="SQDQSD" localSheetId="2">#REF!</definedName>
    <definedName name="SQDQSD">#REF!</definedName>
    <definedName name="SQDSDSQDSQD" localSheetId="2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 localSheetId="2">[5]DETCONSO!#REF!</definedName>
    <definedName name="SS_HTM_COUT_AMORTI">[5]DETCONSO!#REF!</definedName>
    <definedName name="SS_HTM_INDE">[5]DETCONSO!$BQ$387</definedName>
    <definedName name="ssmo" localSheetId="2">#REF!</definedName>
    <definedName name="ssmo">#REF!</definedName>
    <definedName name="ssss" hidden="1">{#N/A,#N/A,TRUE,"COFTOT"}</definedName>
    <definedName name="ssss_1" hidden="1">{#N/A,#N/A,TRUE,"COFTOT"}</definedName>
    <definedName name="SSSSS" localSheetId="2">[26]EXPERTISE!#REF!</definedName>
    <definedName name="SSSSS">[26]EXPERTISE!#REF!</definedName>
    <definedName name="sté" localSheetId="2">#REF!</definedName>
    <definedName name="sté">#REF!</definedName>
    <definedName name="stock95">[32]Feuil1!$E$2:$E$126</definedName>
    <definedName name="SURCOTESORT" localSheetId="2">#REF!</definedName>
    <definedName name="SURCOTESORT">#REF!</definedName>
    <definedName name="T">[27]BALANCE!$B$2:$B$233</definedName>
    <definedName name="T_111" localSheetId="2">#REF!</definedName>
    <definedName name="T_111">#REF!</definedName>
    <definedName name="T_112" localSheetId="2">#REF!</definedName>
    <definedName name="T_112">#REF!</definedName>
    <definedName name="T_113" localSheetId="2">#REF!</definedName>
    <definedName name="T_113">#REF!</definedName>
    <definedName name="T_141" localSheetId="2">#REF!</definedName>
    <definedName name="T_141">#REF!</definedName>
    <definedName name="T_142" localSheetId="2">#REF!</definedName>
    <definedName name="T_142">#REF!</definedName>
    <definedName name="T_143" localSheetId="2">#REF!</definedName>
    <definedName name="T_143">#REF!</definedName>
    <definedName name="T_144" localSheetId="2">#REF!</definedName>
    <definedName name="T_144">#REF!</definedName>
    <definedName name="T_145" localSheetId="2">#REF!</definedName>
    <definedName name="T_145">#REF!</definedName>
    <definedName name="T_146" localSheetId="2">#REF!</definedName>
    <definedName name="T_146">#REF!</definedName>
    <definedName name="T_16" localSheetId="2">#REF!</definedName>
    <definedName name="T_16">#REF!</definedName>
    <definedName name="T_17" localSheetId="2">#REF!</definedName>
    <definedName name="T_17">#REF!</definedName>
    <definedName name="T_18" localSheetId="2">#REF!</definedName>
    <definedName name="T_18">#REF!</definedName>
    <definedName name="T_19" localSheetId="2">#REF!</definedName>
    <definedName name="T_19">#REF!</definedName>
    <definedName name="T_41" localSheetId="2">#REF!</definedName>
    <definedName name="T_41">#REF!</definedName>
    <definedName name="T_42" localSheetId="2">#REF!</definedName>
    <definedName name="T_42">#REF!</definedName>
    <definedName name="T_43" localSheetId="2">#REF!</definedName>
    <definedName name="T_43">#REF!</definedName>
    <definedName name="T_44" localSheetId="2">#REF!</definedName>
    <definedName name="T_44">#REF!</definedName>
    <definedName name="T_47" localSheetId="2">#REF!</definedName>
    <definedName name="T_47">#REF!</definedName>
    <definedName name="T_48" localSheetId="2">#REF!</definedName>
    <definedName name="T_48">#REF!</definedName>
    <definedName name="T_49" localSheetId="2">#REF!</definedName>
    <definedName name="T_49">#REF!</definedName>
    <definedName name="T_5">'[49]TFT '!$A$62</definedName>
    <definedName name="T_50" localSheetId="2">#REF!</definedName>
    <definedName name="T_50">#REF!</definedName>
    <definedName name="T_53" localSheetId="2">#REF!</definedName>
    <definedName name="T_53">#REF!</definedName>
    <definedName name="T_54" localSheetId="2">#REF!</definedName>
    <definedName name="T_54">#REF!</definedName>
    <definedName name="T_56" localSheetId="2">#REF!</definedName>
    <definedName name="T_56">#REF!</definedName>
    <definedName name="T_57" localSheetId="2">#REF!</definedName>
    <definedName name="T_57">#REF!</definedName>
    <definedName name="T_6">'[49]TFT '!$A$5</definedName>
    <definedName name="T_7" localSheetId="2">#REF!</definedName>
    <definedName name="T_7">#REF!</definedName>
    <definedName name="T_8" localSheetId="2">#REF!</definedName>
    <definedName name="T_8">#REF!</definedName>
    <definedName name="T_9" localSheetId="2">#REF!</definedName>
    <definedName name="T_9">#REF!</definedName>
    <definedName name="Table">'[48]Table produit'!$B$2:$D$2735</definedName>
    <definedName name="tablentite" localSheetId="2">#REF!</definedName>
    <definedName name="tablentite">#REF!</definedName>
    <definedName name="tau" localSheetId="2">#REF!</definedName>
    <definedName name="tau">#REF!</definedName>
    <definedName name="TAXES" localSheetId="2">#REF!</definedName>
    <definedName name="TAXES">#REF!</definedName>
    <definedName name="TAXESREMUN" localSheetId="2">#REF!</definedName>
    <definedName name="TAXESREMUN">#REF!</definedName>
    <definedName name="terrain_CA" localSheetId="2">#REF!</definedName>
    <definedName name="terrain_CA">#REF!</definedName>
    <definedName name="terrain_T" localSheetId="2">#REF!</definedName>
    <definedName name="terrain_T">#REF!</definedName>
    <definedName name="tf" hidden="1">{#N/A,#N/A,TRUE,"COFTOT"}</definedName>
    <definedName name="tf_1" hidden="1">{#N/A,#N/A,TRUE,"COFTOT"}</definedName>
    <definedName name="tot" localSheetId="2">#REF!</definedName>
    <definedName name="tot">#REF!</definedName>
    <definedName name="TOTAJUSTACAV" localSheetId="2">#REF!</definedName>
    <definedName name="TOTAJUSTACAV">#REF!</definedName>
    <definedName name="TOTAL">[6]EXPERTISE!$F$2:$F$131</definedName>
    <definedName name="TOTAL_1996" localSheetId="2">#REF!</definedName>
    <definedName name="TOTAL_1996">#REF!</definedName>
    <definedName name="TOTBILAN" localSheetId="2">#REF!</definedName>
    <definedName name="TOTBILAN">#REF!</definedName>
    <definedName name="TOTEQUIV" localSheetId="2">#REF!</definedName>
    <definedName name="TOTEQUIV">#REF!</definedName>
    <definedName name="TOTFGACQ" localSheetId="2">#REF!</definedName>
    <definedName name="TOTFGACQ">#REF!</definedName>
    <definedName name="TOTFGADM" localSheetId="2">#REF!</definedName>
    <definedName name="TOTFGADM">#REF!</definedName>
    <definedName name="TOTFGCHFI" localSheetId="2">#REF!</definedName>
    <definedName name="TOTFGCHFI">#REF!</definedName>
    <definedName name="TOTFGCHNTECH" localSheetId="2">#REF!</definedName>
    <definedName name="TOTFGCHNTECH">#REF!</definedName>
    <definedName name="TOTFGCHTECH" localSheetId="2">#REF!</definedName>
    <definedName name="TOTFGCHTECH">#REF!</definedName>
    <definedName name="TOTFGSIN" localSheetId="2">#REF!</definedName>
    <definedName name="TOTFGSIN">#REF!</definedName>
    <definedName name="TOTFRACQ" localSheetId="2">#REF!</definedName>
    <definedName name="TOTFRACQ">#REF!</definedName>
    <definedName name="TOTFRACQADM" localSheetId="2">#REF!</definedName>
    <definedName name="TOTFRACQADM">#REF!</definedName>
    <definedName name="TOTFRAMD" localSheetId="2">#REF!</definedName>
    <definedName name="TOTFRAMD">#REF!</definedName>
    <definedName name="TOTIMPOT" localSheetId="2">#REF!</definedName>
    <definedName name="TOTIMPOT">#REF!</definedName>
    <definedName name="TOTPART" localSheetId="2">#REF!</definedName>
    <definedName name="TOTPART">#REF!</definedName>
    <definedName name="TOTPARTICIP" localSheetId="2">#REF!</definedName>
    <definedName name="TOTPARTICIP">#REF!</definedName>
    <definedName name="TOTPLACEMENT" localSheetId="2">#REF!</definedName>
    <definedName name="TOTPLACEMENT">#REF!</definedName>
    <definedName name="TOTPRODPLAC" localSheetId="2">#REF!</definedName>
    <definedName name="TOTPRODPLAC">#REF!</definedName>
    <definedName name="TOTPROVTECH" localSheetId="2">#REF!</definedName>
    <definedName name="TOTPROVTECH">#REF!</definedName>
    <definedName name="TOTSINIST" localSheetId="2">#REF!</definedName>
    <definedName name="TOTSINIST">#REF!</definedName>
    <definedName name="touches" localSheetId="2">#REF!</definedName>
    <definedName name="touches">#REF!</definedName>
    <definedName name="TRANSFERT" localSheetId="2">#REF!</definedName>
    <definedName name="TRANSFERT">#REF!</definedName>
    <definedName name="TRANSFPRELEVT" localSheetId="2">#REF!</definedName>
    <definedName name="TRANSFPRELEVT">#REF!</definedName>
    <definedName name="TRANSFTECH" localSheetId="2">#REF!</definedName>
    <definedName name="TRANSFTECH">#REF!</definedName>
    <definedName name="TRESOCR" localSheetId="2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 localSheetId="2">#REF!</definedName>
    <definedName name="typact">#REF!</definedName>
    <definedName name="typact1" localSheetId="2">#REF!</definedName>
    <definedName name="typact1">#REF!</definedName>
    <definedName name="Type">[8]PART!$A$2:$A$177</definedName>
    <definedName name="Type_de_montant">[41]PARAM!$H$25:$H$29</definedName>
    <definedName name="tyty" localSheetId="2" hidden="1">#REF!</definedName>
    <definedName name="tyty" localSheetId="7" hidden="1">#REF!</definedName>
    <definedName name="tyty" hidden="1">#REF!</definedName>
    <definedName name="tyyiou" localSheetId="2" hidden="1">#REF!</definedName>
    <definedName name="tyyiou" localSheetId="7" hidden="1">#REF!</definedName>
    <definedName name="tyyiou" hidden="1">#REF!</definedName>
    <definedName name="tyyui" localSheetId="2" hidden="1">#REF!</definedName>
    <definedName name="tyyui" localSheetId="7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 localSheetId="2">#REF!</definedName>
    <definedName name="UTILPREST">#REF!</definedName>
    <definedName name="UTILPROV1" localSheetId="2">#REF!</definedName>
    <definedName name="UTILPROV1">#REF!</definedName>
    <definedName name="UTILPROV2" localSheetId="2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localSheetId="2" hidden="1">#REF!</definedName>
    <definedName name="uyuu" localSheetId="7" hidden="1">#REF!</definedName>
    <definedName name="uyuu" hidden="1">#REF!</definedName>
    <definedName name="v" localSheetId="2" hidden="1">#REF!</definedName>
    <definedName name="v" localSheetId="7" hidden="1">#REF!</definedName>
    <definedName name="v" hidden="1">#REF!</definedName>
    <definedName name="V.E._Millions" localSheetId="2">[6]EXPERTISE!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 localSheetId="2">#REF!</definedName>
    <definedName name="valeurs">#REF!</definedName>
    <definedName name="VALEURS_DE_REALISATION">[8]PART!$K$2:$K$177</definedName>
    <definedName name="VALMOB" localSheetId="2">#REF!</definedName>
    <definedName name="VALMOB">#REF!</definedName>
    <definedName name="VAR_ARR" localSheetId="2">#REF!</definedName>
    <definedName name="VAR_ARR">#REF!</definedName>
    <definedName name="VAR_SIM" localSheetId="2">#REF!</definedName>
    <definedName name="VAR_SIM">#REF!</definedName>
    <definedName name="VARFRACQREP" localSheetId="2">#REF!</definedName>
    <definedName name="VARFRACQREP">#REF!</definedName>
    <definedName name="VARPROVSINIS" localSheetId="2">#REF!</definedName>
    <definedName name="VARPROVSINIS">#REF!</definedName>
    <definedName name="VB_au_1_1_97" localSheetId="2">#REF!</definedName>
    <definedName name="VB_au_1_1_97">#REF!</definedName>
    <definedName name="vb_au_31_12_97" localSheetId="2">#REF!</definedName>
    <definedName name="vb_au_31_12_97">#REF!</definedName>
    <definedName name="VBVDWSD" localSheetId="2">[27]BALANCE!#REF!</definedName>
    <definedName name="VBVDWSD">[27]BALANCE!#REF!</definedName>
    <definedName name="VIRINTERNE" localSheetId="2">#REF!</definedName>
    <definedName name="VIRINTERNE">#REF!</definedName>
    <definedName name="VNC_au_31_12_97" localSheetId="2">#REF!</definedName>
    <definedName name="VNC_au_31_12_97">#REF!</definedName>
    <definedName name="VNCI900" localSheetId="2">#REF!</definedName>
    <definedName name="VNCI900">#REF!</definedName>
    <definedName name="VVDFGVF" localSheetId="2">[26]EXPERTISE!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6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6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 localSheetId="2">#REF!</definedName>
    <definedName name="XVXVDDVFDCV">#REF!</definedName>
    <definedName name="XW">[30]VNCI_ASS!$C$2:$C$94</definedName>
    <definedName name="XX" localSheetId="2">[6]BALANCE!#REF!</definedName>
    <definedName name="XX">[6]BALANCE!#REF!</definedName>
    <definedName name="XXWXS" localSheetId="2">[27]BALANCE!#REF!</definedName>
    <definedName name="XXWXS">[27]BALANCE!#REF!</definedName>
    <definedName name="XXX" localSheetId="2">[6]BALANCE!#REF!</definedName>
    <definedName name="XXX">[6]BALANCE!#REF!</definedName>
    <definedName name="xxxx" localSheetId="2" hidden="1">#REF!</definedName>
    <definedName name="xxxx" localSheetId="7" hidden="1">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localSheetId="2" hidden="1">#REF!</definedName>
    <definedName name="ytyty" localSheetId="7" hidden="1">#REF!</definedName>
    <definedName name="ytyty" hidden="1">#REF!</definedName>
    <definedName name="yyy" localSheetId="2" hidden="1">#REF!</definedName>
    <definedName name="yyy" localSheetId="7" hidden="1">#REF!</definedName>
    <definedName name="yyy" hidden="1">#REF!</definedName>
    <definedName name="z">#REF!</definedName>
    <definedName name="Z_0988812C_B87C_4041_945B_D3D481C0E3B2_.wvu.Cols" localSheetId="4" hidden="1">Passif!#REF!</definedName>
    <definedName name="Z_0988812C_B87C_4041_945B_D3D481C0E3B2_.wvu.FilterData" localSheetId="7" hidden="1">'Formule Compilation'!$A$1:$B$174</definedName>
    <definedName name="Z_0988812C_B87C_4041_945B_D3D481C0E3B2_.wvu.Rows" localSheetId="3" hidden="1">Actif!#REF!</definedName>
    <definedName name="Z_0988812C_B87C_4041_945B_D3D481C0E3B2_.wvu.Rows" localSheetId="5" hidden="1">Résultat!#REF!,Résultat!$40:$69</definedName>
    <definedName name="Z_10FE0AC7_DC28_4361_9D3E_E82A44C052DC_.wvu.FilterData" localSheetId="7" hidden="1">'Formule Compilation'!$A$1:$B$174</definedName>
    <definedName name="Z_10FE0AC7_DC28_4361_9D3E_E82A44C052DC_.wvu.Rows" localSheetId="3" hidden="1">Actif!#REF!</definedName>
    <definedName name="Z_10FE0AC7_DC28_4361_9D3E_E82A44C052DC_.wvu.Rows" localSheetId="4" hidden="1">Passif!$10:$11</definedName>
    <definedName name="Z_15FEF1C5_8ED8_40F7_B190_479F9E1DDCD0_.wvu.Cols" localSheetId="4" hidden="1">Passif!#REF!</definedName>
    <definedName name="Z_15FEF1C5_8ED8_40F7_B190_479F9E1DDCD0_.wvu.FilterData" localSheetId="7" hidden="1">'Formule Compilation'!$A$1:$B$174</definedName>
    <definedName name="Z_15FEF1C5_8ED8_40F7_B190_479F9E1DDCD0_.wvu.Rows" localSheetId="3" hidden="1">Actif!#REF!</definedName>
    <definedName name="Z_15FEF1C5_8ED8_40F7_B190_479F9E1DDCD0_.wvu.Rows" localSheetId="5" hidden="1">Résultat!$40:$69</definedName>
    <definedName name="Z_1E6FDA0A_7324_47B7_8781_F649F81C62F2_.wvu.FilterData" localSheetId="7" hidden="1">'Formule Compilation'!$A$1:$B$174</definedName>
    <definedName name="Z_21805F0D_5712_4B23_9184_10D1DA874103_.wvu.FilterData" localSheetId="7" hidden="1">'Formule Compilation'!$A$1:$B$174</definedName>
    <definedName name="Z_4561BCBD_DB5E_4D30_A9CE_7BB23B692C5E_.wvu.Cols" localSheetId="4" hidden="1">Passif!#REF!</definedName>
    <definedName name="Z_4561BCBD_DB5E_4D30_A9CE_7BB23B692C5E_.wvu.FilterData" localSheetId="7" hidden="1">'Formule Compilation'!$A$1:$B$174</definedName>
    <definedName name="Z_4561BCBD_DB5E_4D30_A9CE_7BB23B692C5E_.wvu.Rows" localSheetId="3" hidden="1">Actif!#REF!</definedName>
    <definedName name="Z_4561BCBD_DB5E_4D30_A9CE_7BB23B692C5E_.wvu.Rows" localSheetId="5" hidden="1">Résultat!$40:$69</definedName>
    <definedName name="Z_6026142C_022D_477E_A086_A3D1CB0201B2_.wvu.Cols" localSheetId="4" hidden="1">Passif!#REF!</definedName>
    <definedName name="Z_6026142C_022D_477E_A086_A3D1CB0201B2_.wvu.FilterData" localSheetId="7" hidden="1">'Formule Compilation'!$A$1:$B$174</definedName>
    <definedName name="Z_6026142C_022D_477E_A086_A3D1CB0201B2_.wvu.Rows" localSheetId="3" hidden="1">Actif!#REF!</definedName>
    <definedName name="Z_6026142C_022D_477E_A086_A3D1CB0201B2_.wvu.Rows" localSheetId="5" hidden="1">Résultat!$40:$69</definedName>
    <definedName name="Z_9861AEDC_A168_4FA5_BC34_0FF06E2D98B0_.wvu.FilterData" localSheetId="2" hidden="1">Evolution!$B$1:$D$249</definedName>
    <definedName name="Z_9861AEDC_A168_4FA5_BC34_0FF06E2D98B0_.wvu.FilterData" localSheetId="7" hidden="1">'Formule Compilation'!$A$1:$B$174</definedName>
    <definedName name="Z_9861AEDC_A168_4FA5_BC34_0FF06E2D98B0_.wvu.Rows" localSheetId="3" hidden="1">Actif!$6:$6</definedName>
    <definedName name="Z_9861AEDC_A168_4FA5_BC34_0FF06E2D98B0_.wvu.Rows" localSheetId="4" hidden="1">Passif!$13:$14,Passif!$29:$29,Passif!$43:$43</definedName>
    <definedName name="Z_9861AEDC_A168_4FA5_BC34_0FF06E2D98B0_.wvu.Rows" localSheetId="5" hidden="1">Résultat!$31:$31,Résultat!$40:$69</definedName>
    <definedName name="Z_9B5412D3_CE8B_4D5C_87A1_6A92385B5055_.wvu.FilterData" localSheetId="7" hidden="1">'Formule Compilation'!$A$1:$B$174</definedName>
    <definedName name="Z_B96AA43F_C6B6_4097_9127_C885199888B4_.wvu.FilterData" localSheetId="2" hidden="1">Evolution!$B$1:$D$249</definedName>
    <definedName name="Z_B96AA43F_C6B6_4097_9127_C885199888B4_.wvu.FilterData" localSheetId="7" hidden="1">'Formule Compilation'!$A$1:$B$174</definedName>
    <definedName name="Z_B96AA43F_C6B6_4097_9127_C885199888B4_.wvu.Rows" localSheetId="3" hidden="1">Actif!$6:$6</definedName>
    <definedName name="Z_B96AA43F_C6B6_4097_9127_C885199888B4_.wvu.Rows" localSheetId="4" hidden="1">Passif!$13:$14,Passif!$29:$29,Passif!$43:$43</definedName>
    <definedName name="Z_B96AA43F_C6B6_4097_9127_C885199888B4_.wvu.Rows" localSheetId="5" hidden="1">Résultat!$31:$31,Résultat!$40:$69</definedName>
    <definedName name="Z_CE92ACAB_D813_42D5_B2CA_1058B4AC8D33_.wvu.FilterData" localSheetId="7" hidden="1">'Formule Compilation'!$A$1:$B$174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localSheetId="2" hidden="1">#REF!</definedName>
    <definedName name="zaeaeae" localSheetId="7" hidden="1">#REF!</definedName>
    <definedName name="zaeaeae" hidden="1">#REF!</definedName>
    <definedName name="zeaze" localSheetId="2" hidden="1">#REF!</definedName>
    <definedName name="zeaze" localSheetId="7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localSheetId="2" hidden="1">#REF!</definedName>
    <definedName name="zzazeerer" localSheetId="7" hidden="1">#REF!</definedName>
    <definedName name="zzazeerer" hidden="1">#REF!</definedName>
    <definedName name="zZone_d_impression" localSheetId="2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localSheetId="2" hidden="1">#REF!</definedName>
    <definedName name="zzzzz" localSheetId="7" hidden="1">#REF!</definedName>
    <definedName name="zzzzz" hidden="1">#REF!</definedName>
  </definedNames>
  <calcPr calcId="191029"/>
  <customWorkbookViews>
    <customWorkbookView name="ATANASOVSKI Renata (Prestataire) - Affichage personnalisé" guid="{9861AEDC-A168-4FA5-BC34-0FF06E2D98B0}" mergeInterval="0" personalView="1" maximized="1" xWindow="-9" yWindow="-9" windowWidth="1938" windowHeight="1060" tabRatio="906" activeSheetId="80"/>
    <customWorkbookView name="KOCOLA Marie-Grace (Prestataire) - Affichage personnalisé" guid="{6026142C-022D-477E-A086-A3D1CB0201B2}" mergeInterval="0" personalView="1" maximized="1" xWindow="-9" yWindow="-9" windowWidth="1938" windowHeight="1060" tabRatio="839" activeSheetId="22"/>
    <customWorkbookView name="JULE Patrick (Prestataire) - Affichage personnalisé" guid="{0988812C-B87C-4041-945B-D3D481C0E3B2}" mergeInterval="0" personalView="1" maximized="1" xWindow="-11" yWindow="-11" windowWidth="1942" windowHeight="1056" tabRatio="814" activeSheetId="76"/>
    <customWorkbookView name="SAFIA Oumayma (Prestataire) - Affichage personnalisé" guid="{9B5412D3-CE8B-4D5C-87A1-6A92385B5055}" mergeInterval="0" personalView="1" maximized="1" xWindow="-11" yWindow="-11" windowWidth="1942" windowHeight="1056" activeSheetId="5"/>
    <customWorkbookView name="VERON Nina (Prestataire) - Affichage personnalisé" guid="{1E6FDA0A-7324-47B7-8781-F649F81C62F2}" mergeInterval="0" personalView="1" maximized="1" xWindow="-9" yWindow="-9" windowWidth="1938" windowHeight="1060" activeSheetId="39" showComments="commIndAndComment"/>
    <customWorkbookView name="LE VU Thi (Prestataire) - Affichage personnalisé" guid="{10FE0AC7-DC28-4361-9D3E-E82A44C052DC}" mergeInterval="0" personalView="1" maximized="1" xWindow="1909" yWindow="-11" windowWidth="1942" windowHeight="1056" activeSheetId="120"/>
    <customWorkbookView name="KAAB Meryem (Prestataire) - Affichage personnalisé" guid="{15FEF1C5-8ED8-40F7-B190-479F9E1DDCD0}" mergeInterval="0" personalView="1" maximized="1" xWindow="-9" yWindow="-9" windowWidth="1938" windowHeight="1060" activeSheetId="68"/>
    <customWorkbookView name="ZOSSOUNGBO Mirabelle (Prestataire) - Affichage personnalisé" guid="{4561BCBD-DB5E-4D30-A9CE-7BB23B692C5E}" mergeInterval="0" personalView="1" maximized="1" xWindow="-9" yWindow="-9" windowWidth="1938" windowHeight="1060" tabRatio="814" activeSheetId="74"/>
    <customWorkbookView name="OUEDRAOGO Arnaud (Prestataire) - Affichage personnalisé" guid="{B96AA43F-C6B6-4097-9127-C885199888B4}" mergeInterval="0" personalView="1" maximized="1" xWindow="-8" yWindow="-8" windowWidth="1936" windowHeight="954" tabRatio="906" activeSheetId="8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6" i="81" l="1"/>
  <c r="J6" i="83"/>
  <c r="J7" i="83"/>
  <c r="I8" i="83"/>
  <c r="H6" i="81"/>
  <c r="H6" i="83"/>
  <c r="I6" i="83"/>
  <c r="H7" i="83"/>
  <c r="H12" i="81"/>
  <c r="I11" i="81"/>
  <c r="I11" i="83"/>
  <c r="H9" i="81"/>
  <c r="J9" i="81"/>
  <c r="J10" i="81"/>
  <c r="J8" i="83"/>
  <c r="H5" i="83"/>
  <c r="H10" i="81"/>
  <c r="H8" i="83"/>
  <c r="I12" i="81"/>
  <c r="I9" i="81"/>
  <c r="J11" i="81"/>
  <c r="I12" i="83"/>
  <c r="J8" i="81"/>
  <c r="I10" i="81"/>
  <c r="H11" i="83"/>
  <c r="H8" i="81"/>
  <c r="I7" i="81"/>
  <c r="I6" i="81"/>
  <c r="J5" i="83"/>
  <c r="I5" i="81"/>
  <c r="H9" i="83"/>
  <c r="J12" i="83"/>
  <c r="H11" i="81"/>
  <c r="H12" i="83"/>
  <c r="I8" i="81"/>
  <c r="J10" i="83"/>
  <c r="H10" i="83"/>
  <c r="I9" i="83"/>
  <c r="I7" i="83"/>
  <c r="I5" i="83"/>
  <c r="J7" i="81"/>
  <c r="H5" i="81"/>
  <c r="J11" i="83"/>
  <c r="I10" i="83"/>
  <c r="H7" i="81"/>
  <c r="J5" i="81"/>
  <c r="J9" i="83"/>
  <c r="J258" i="183"/>
  <c r="I179" i="183"/>
  <c r="I113" i="183"/>
  <c r="K95" i="183"/>
  <c r="K75" i="183"/>
  <c r="L56" i="183"/>
  <c r="N578" i="182"/>
  <c r="N570" i="182"/>
  <c r="I562" i="182"/>
  <c r="I554" i="182"/>
  <c r="L545" i="182"/>
  <c r="L537" i="182"/>
  <c r="L529" i="182"/>
  <c r="L521" i="182"/>
  <c r="L513" i="182"/>
  <c r="L505" i="182"/>
  <c r="L497" i="182"/>
  <c r="L489" i="182"/>
  <c r="L481" i="182"/>
  <c r="L473" i="182"/>
  <c r="N464" i="182"/>
  <c r="N456" i="182"/>
  <c r="N448" i="182"/>
  <c r="N440" i="182"/>
  <c r="N432" i="182"/>
  <c r="N424" i="182"/>
  <c r="N416" i="182"/>
  <c r="N408" i="182"/>
  <c r="N400" i="182"/>
  <c r="N392" i="182"/>
  <c r="N384" i="182"/>
  <c r="N376" i="182"/>
  <c r="N368" i="182"/>
  <c r="N360" i="182"/>
  <c r="N352" i="182"/>
  <c r="N344" i="182"/>
  <c r="N336" i="182"/>
  <c r="N328" i="182"/>
  <c r="N320" i="182"/>
  <c r="N312" i="182"/>
  <c r="N304" i="182"/>
  <c r="L296" i="182"/>
  <c r="K288" i="182"/>
  <c r="J280" i="182"/>
  <c r="J272" i="182"/>
  <c r="J264" i="182"/>
  <c r="I256" i="182"/>
  <c r="I248" i="182"/>
  <c r="I240" i="182"/>
  <c r="I232" i="182"/>
  <c r="I224" i="182"/>
  <c r="I216" i="182"/>
  <c r="L208" i="182"/>
  <c r="K200" i="182"/>
  <c r="J192" i="182"/>
  <c r="J184" i="182"/>
  <c r="I176" i="182"/>
  <c r="I168" i="182"/>
  <c r="I160" i="182"/>
  <c r="I152" i="182"/>
  <c r="N143" i="182"/>
  <c r="L135" i="182"/>
  <c r="L127" i="182"/>
  <c r="I120" i="182"/>
  <c r="I112" i="182"/>
  <c r="J104" i="182"/>
  <c r="I96" i="182"/>
  <c r="I88" i="182"/>
  <c r="L80" i="182"/>
  <c r="N72" i="182"/>
  <c r="N64" i="182"/>
  <c r="L56" i="182"/>
  <c r="L48" i="182"/>
  <c r="N41" i="182"/>
  <c r="N33" i="182"/>
  <c r="L25" i="182"/>
  <c r="L19" i="182"/>
  <c r="L13" i="182"/>
  <c r="N133" i="182"/>
  <c r="J120" i="182"/>
  <c r="N105" i="182"/>
  <c r="L257" i="183"/>
  <c r="K134" i="183"/>
  <c r="I111" i="183"/>
  <c r="I95" i="183"/>
  <c r="I75" i="183"/>
  <c r="J56" i="183"/>
  <c r="I578" i="182"/>
  <c r="J570" i="182"/>
  <c r="L561" i="182"/>
  <c r="L553" i="182"/>
  <c r="N544" i="182"/>
  <c r="N536" i="182"/>
  <c r="N528" i="182"/>
  <c r="N520" i="182"/>
  <c r="N512" i="182"/>
  <c r="N504" i="182"/>
  <c r="N496" i="182"/>
  <c r="N488" i="182"/>
  <c r="N480" i="182"/>
  <c r="N472" i="182"/>
  <c r="K464" i="182"/>
  <c r="K456" i="182"/>
  <c r="K448" i="182"/>
  <c r="J440" i="182"/>
  <c r="J432" i="182"/>
  <c r="J424" i="182"/>
  <c r="J416" i="182"/>
  <c r="J408" i="182"/>
  <c r="J400" i="182"/>
  <c r="I392" i="182"/>
  <c r="I384" i="182"/>
  <c r="I376" i="182"/>
  <c r="I368" i="182"/>
  <c r="I360" i="182"/>
  <c r="I352" i="182"/>
  <c r="I344" i="182"/>
  <c r="I336" i="182"/>
  <c r="I328" i="182"/>
  <c r="I320" i="182"/>
  <c r="I312" i="182"/>
  <c r="I304" i="182"/>
  <c r="J296" i="182"/>
  <c r="L287" i="182"/>
  <c r="L279" i="182"/>
  <c r="L271" i="182"/>
  <c r="L263" i="182"/>
  <c r="L255" i="182"/>
  <c r="L247" i="182"/>
  <c r="L239" i="182"/>
  <c r="L231" i="182"/>
  <c r="L223" i="182"/>
  <c r="L215" i="182"/>
  <c r="J208" i="182"/>
  <c r="L199" i="182"/>
  <c r="L191" i="182"/>
  <c r="L183" i="182"/>
  <c r="L175" i="182"/>
  <c r="L167" i="182"/>
  <c r="L159" i="182"/>
  <c r="L151" i="182"/>
  <c r="I143" i="182"/>
  <c r="N134" i="182"/>
  <c r="N126" i="182"/>
  <c r="K119" i="182"/>
  <c r="L111" i="182"/>
  <c r="L103" i="182"/>
  <c r="L95" i="182"/>
  <c r="L87" i="182"/>
  <c r="N79" i="182"/>
  <c r="J72" i="182"/>
  <c r="I64" i="182"/>
  <c r="N55" i="182"/>
  <c r="N47" i="182"/>
  <c r="I41" i="182"/>
  <c r="I33" i="182"/>
  <c r="P24" i="182"/>
  <c r="P18" i="182"/>
  <c r="P12" i="182"/>
  <c r="L132" i="182"/>
  <c r="L119" i="182"/>
  <c r="J105" i="182"/>
  <c r="N91" i="182"/>
  <c r="N78" i="182"/>
  <c r="L64" i="182"/>
  <c r="I50" i="182"/>
  <c r="L37" i="182"/>
  <c r="N23" i="182"/>
  <c r="N12" i="182"/>
  <c r="K696" i="183"/>
  <c r="L368" i="183"/>
  <c r="J257" i="183"/>
  <c r="I134" i="183"/>
  <c r="I109" i="183"/>
  <c r="K94" i="183"/>
  <c r="L55" i="183"/>
  <c r="L14" i="183"/>
  <c r="L577" i="182"/>
  <c r="L569" i="182"/>
  <c r="N560" i="182"/>
  <c r="L552" i="182"/>
  <c r="K544" i="182"/>
  <c r="J536" i="182"/>
  <c r="J528" i="182"/>
  <c r="J520" i="182"/>
  <c r="I512" i="182"/>
  <c r="I504" i="182"/>
  <c r="I496" i="182"/>
  <c r="I488" i="182"/>
  <c r="I480" i="182"/>
  <c r="I472" i="182"/>
  <c r="L463" i="182"/>
  <c r="L455" i="182"/>
  <c r="L447" i="182"/>
  <c r="L439" i="182"/>
  <c r="L431" i="182"/>
  <c r="L423" i="182"/>
  <c r="L415" i="182"/>
  <c r="L407" i="182"/>
  <c r="L399" i="182"/>
  <c r="L391" i="182"/>
  <c r="L383" i="182"/>
  <c r="L375" i="182"/>
  <c r="L367" i="182"/>
  <c r="L359" i="182"/>
  <c r="L351" i="182"/>
  <c r="L343" i="182"/>
  <c r="L335" i="182"/>
  <c r="L327" i="182"/>
  <c r="L319" i="182"/>
  <c r="L311" i="182"/>
  <c r="L303" i="182"/>
  <c r="N294" i="182"/>
  <c r="N286" i="182"/>
  <c r="N278" i="182"/>
  <c r="N270" i="182"/>
  <c r="N262" i="182"/>
  <c r="N254" i="182"/>
  <c r="N246" i="182"/>
  <c r="N238" i="182"/>
  <c r="N230" i="182"/>
  <c r="N222" i="182"/>
  <c r="N214" i="182"/>
  <c r="L207" i="182"/>
  <c r="N198" i="182"/>
  <c r="N190" i="182"/>
  <c r="N182" i="182"/>
  <c r="N174" i="182"/>
  <c r="N166" i="182"/>
  <c r="N158" i="182"/>
  <c r="N150" i="182"/>
  <c r="L142" i="182"/>
  <c r="J134" i="182"/>
  <c r="I126" i="182"/>
  <c r="I119" i="182"/>
  <c r="N110" i="182"/>
  <c r="N102" i="182"/>
  <c r="N94" i="182"/>
  <c r="N86" i="182"/>
  <c r="K79" i="182"/>
  <c r="L71" i="182"/>
  <c r="L63" i="182"/>
  <c r="K55" i="182"/>
  <c r="I47" i="182"/>
  <c r="L40" i="182"/>
  <c r="L32" i="182"/>
  <c r="L24" i="182"/>
  <c r="L18" i="182"/>
  <c r="L12" i="182"/>
  <c r="J131" i="182"/>
  <c r="K118" i="182"/>
  <c r="N103" i="182"/>
  <c r="I91" i="182"/>
  <c r="K78" i="182"/>
  <c r="I63" i="182"/>
  <c r="L49" i="182"/>
  <c r="I36" i="182"/>
  <c r="J23" i="182"/>
  <c r="K11" i="182"/>
  <c r="K716" i="183"/>
  <c r="I696" i="183"/>
  <c r="J368" i="183"/>
  <c r="L256" i="183"/>
  <c r="K149" i="183"/>
  <c r="I131" i="183"/>
  <c r="I107" i="183"/>
  <c r="I94" i="183"/>
  <c r="J55" i="183"/>
  <c r="L34" i="183"/>
  <c r="J14" i="183"/>
  <c r="N576" i="182"/>
  <c r="L568" i="182"/>
  <c r="I560" i="182"/>
  <c r="J552" i="182"/>
  <c r="L543" i="182"/>
  <c r="L535" i="182"/>
  <c r="L527" i="182"/>
  <c r="L519" i="182"/>
  <c r="L511" i="182"/>
  <c r="L503" i="182"/>
  <c r="L495" i="182"/>
  <c r="L487" i="182"/>
  <c r="L479" i="182"/>
  <c r="L471" i="182"/>
  <c r="N462" i="182"/>
  <c r="N454" i="182"/>
  <c r="N446" i="182"/>
  <c r="N438" i="182"/>
  <c r="N430" i="182"/>
  <c r="N422" i="182"/>
  <c r="N414" i="182"/>
  <c r="N406" i="182"/>
  <c r="N398" i="182"/>
  <c r="N390" i="182"/>
  <c r="N382" i="182"/>
  <c r="N374" i="182"/>
  <c r="N366" i="182"/>
  <c r="N358" i="182"/>
  <c r="N350" i="182"/>
  <c r="N342" i="182"/>
  <c r="N334" i="182"/>
  <c r="N326" i="182"/>
  <c r="N318" i="182"/>
  <c r="N310" i="182"/>
  <c r="N302" i="182"/>
  <c r="K294" i="182"/>
  <c r="K286" i="182"/>
  <c r="J278" i="182"/>
  <c r="J270" i="182"/>
  <c r="J262" i="182"/>
  <c r="I254" i="182"/>
  <c r="I246" i="182"/>
  <c r="I238" i="182"/>
  <c r="I230" i="182"/>
  <c r="I222" i="182"/>
  <c r="I214" i="182"/>
  <c r="J207" i="182"/>
  <c r="K198" i="182"/>
  <c r="J190" i="182"/>
  <c r="J182" i="182"/>
  <c r="I174" i="182"/>
  <c r="I166" i="182"/>
  <c r="I158" i="182"/>
  <c r="I150" i="182"/>
  <c r="J142" i="182"/>
  <c r="L133" i="182"/>
  <c r="L125" i="182"/>
  <c r="L118" i="182"/>
  <c r="I110" i="182"/>
  <c r="I102" i="182"/>
  <c r="I94" i="182"/>
  <c r="I86" i="182"/>
  <c r="I79" i="182"/>
  <c r="N70" i="182"/>
  <c r="N62" i="182"/>
  <c r="L54" i="182"/>
  <c r="L46" i="182"/>
  <c r="N39" i="182"/>
  <c r="N31" i="182"/>
  <c r="P23" i="182"/>
  <c r="P17" i="182"/>
  <c r="L11" i="182"/>
  <c r="N129" i="182"/>
  <c r="L116" i="182"/>
  <c r="L102" i="182"/>
  <c r="N89" i="182"/>
  <c r="N75" i="182"/>
  <c r="L62" i="182"/>
  <c r="I48" i="182"/>
  <c r="N34" i="182"/>
  <c r="J22" i="182"/>
  <c r="I11" i="182"/>
  <c r="I736" i="183"/>
  <c r="K292" i="183"/>
  <c r="L255" i="183"/>
  <c r="K148" i="183"/>
  <c r="J127" i="183"/>
  <c r="I103" i="183"/>
  <c r="J54" i="183"/>
  <c r="J584" i="182"/>
  <c r="L575" i="182"/>
  <c r="N566" i="182"/>
  <c r="N558" i="182"/>
  <c r="K550" i="182"/>
  <c r="K542" i="182"/>
  <c r="J534" i="182"/>
  <c r="J526" i="182"/>
  <c r="J518" i="182"/>
  <c r="I510" i="182"/>
  <c r="I502" i="182"/>
  <c r="I494" i="182"/>
  <c r="I486" i="182"/>
  <c r="I478" i="182"/>
  <c r="I470" i="182"/>
  <c r="L461" i="182"/>
  <c r="L453" i="182"/>
  <c r="L445" i="182"/>
  <c r="L437" i="182"/>
  <c r="L429" i="182"/>
  <c r="L421" i="182"/>
  <c r="L413" i="182"/>
  <c r="L405" i="182"/>
  <c r="L397" i="182"/>
  <c r="L389" i="182"/>
  <c r="L381" i="182"/>
  <c r="L373" i="182"/>
  <c r="L365" i="182"/>
  <c r="L357" i="182"/>
  <c r="L349" i="182"/>
  <c r="L341" i="182"/>
  <c r="L333" i="182"/>
  <c r="L325" i="182"/>
  <c r="L317" i="182"/>
  <c r="L309" i="182"/>
  <c r="L301" i="182"/>
  <c r="N292" i="182"/>
  <c r="N284" i="182"/>
  <c r="N276" i="182"/>
  <c r="N268" i="182"/>
  <c r="N260" i="182"/>
  <c r="N252" i="182"/>
  <c r="N244" i="182"/>
  <c r="N236" i="182"/>
  <c r="N228" i="182"/>
  <c r="N220" i="182"/>
  <c r="N212" i="182"/>
  <c r="J206" i="182"/>
  <c r="N196" i="182"/>
  <c r="N188" i="182"/>
  <c r="N180" i="182"/>
  <c r="N172" i="182"/>
  <c r="N164" i="182"/>
  <c r="N156" i="182"/>
  <c r="N148" i="182"/>
  <c r="K140" i="182"/>
  <c r="J132" i="182"/>
  <c r="I124" i="182"/>
  <c r="N116" i="182"/>
  <c r="N108" i="182"/>
  <c r="N100" i="182"/>
  <c r="N92" i="182"/>
  <c r="N84" i="182"/>
  <c r="J78" i="182"/>
  <c r="L69" i="182"/>
  <c r="L61" i="182"/>
  <c r="J53" i="182"/>
  <c r="N45" i="182"/>
  <c r="L38" i="182"/>
  <c r="L30" i="182"/>
  <c r="P22" i="182"/>
  <c r="P16" i="182"/>
  <c r="J146" i="182"/>
  <c r="N127" i="182"/>
  <c r="L114" i="182"/>
  <c r="L100" i="182"/>
  <c r="N87" i="182"/>
  <c r="N73" i="182"/>
  <c r="L60" i="182"/>
  <c r="I46" i="182"/>
  <c r="N32" i="182"/>
  <c r="I20" i="182"/>
  <c r="L476" i="183"/>
  <c r="J255" i="183"/>
  <c r="I148" i="183"/>
  <c r="J125" i="183"/>
  <c r="I101" i="183"/>
  <c r="N582" i="182"/>
  <c r="N574" i="182"/>
  <c r="I566" i="182"/>
  <c r="K558" i="182"/>
  <c r="L549" i="182"/>
  <c r="L541" i="182"/>
  <c r="L533" i="182"/>
  <c r="L525" i="182"/>
  <c r="L517" i="182"/>
  <c r="L509" i="182"/>
  <c r="L501" i="182"/>
  <c r="L493" i="182"/>
  <c r="L485" i="182"/>
  <c r="L477" i="182"/>
  <c r="L469" i="182"/>
  <c r="N460" i="182"/>
  <c r="N452" i="182"/>
  <c r="N444" i="182"/>
  <c r="N436" i="182"/>
  <c r="N428" i="182"/>
  <c r="N420" i="182"/>
  <c r="N412" i="182"/>
  <c r="N404" i="182"/>
  <c r="N396" i="182"/>
  <c r="N388" i="182"/>
  <c r="N380" i="182"/>
  <c r="N372" i="182"/>
  <c r="N364" i="182"/>
  <c r="N356" i="182"/>
  <c r="N348" i="182"/>
  <c r="N340" i="182"/>
  <c r="N332" i="182"/>
  <c r="N324" i="182"/>
  <c r="N316" i="182"/>
  <c r="N308" i="182"/>
  <c r="N300" i="182"/>
  <c r="K292" i="182"/>
  <c r="K284" i="182"/>
  <c r="J276" i="182"/>
  <c r="J268" i="182"/>
  <c r="J260" i="182"/>
  <c r="L475" i="183"/>
  <c r="L254" i="183"/>
  <c r="I123" i="183"/>
  <c r="K100" i="183"/>
  <c r="I582" i="182"/>
  <c r="I574" i="182"/>
  <c r="L565" i="182"/>
  <c r="L557" i="182"/>
  <c r="N548" i="182"/>
  <c r="N540" i="182"/>
  <c r="N532" i="182"/>
  <c r="N524" i="182"/>
  <c r="N516" i="182"/>
  <c r="N508" i="182"/>
  <c r="N500" i="182"/>
  <c r="N492" i="182"/>
  <c r="N484" i="182"/>
  <c r="N476" i="182"/>
  <c r="N468" i="182"/>
  <c r="K460" i="182"/>
  <c r="K452" i="182"/>
  <c r="L474" i="183"/>
  <c r="J254" i="183"/>
  <c r="I121" i="183"/>
  <c r="I100" i="183"/>
  <c r="L581" i="182"/>
  <c r="L573" i="182"/>
  <c r="N564" i="182"/>
  <c r="N556" i="182"/>
  <c r="K548" i="182"/>
  <c r="K540" i="182"/>
  <c r="J532" i="182"/>
  <c r="J524" i="182"/>
  <c r="J516" i="182"/>
  <c r="I508" i="182"/>
  <c r="I500" i="182"/>
  <c r="I492" i="182"/>
  <c r="I484" i="182"/>
  <c r="I476" i="182"/>
  <c r="I468" i="182"/>
  <c r="L459" i="182"/>
  <c r="L451" i="182"/>
  <c r="L443" i="182"/>
  <c r="L435" i="182"/>
  <c r="L427" i="182"/>
  <c r="L419" i="182"/>
  <c r="L411" i="182"/>
  <c r="L403" i="182"/>
  <c r="L395" i="182"/>
  <c r="L387" i="182"/>
  <c r="L379" i="182"/>
  <c r="L371" i="182"/>
  <c r="L363" i="182"/>
  <c r="L355" i="182"/>
  <c r="L347" i="182"/>
  <c r="L339" i="182"/>
  <c r="L331" i="182"/>
  <c r="L323" i="182"/>
  <c r="L315" i="182"/>
  <c r="L307" i="182"/>
  <c r="L299" i="182"/>
  <c r="N290" i="182"/>
  <c r="N282" i="182"/>
  <c r="N274" i="182"/>
  <c r="N266" i="182"/>
  <c r="N258" i="182"/>
  <c r="N250" i="182"/>
  <c r="N242" i="182"/>
  <c r="N234" i="182"/>
  <c r="N226" i="182"/>
  <c r="N218" i="182"/>
  <c r="L210" i="182"/>
  <c r="N202" i="182"/>
  <c r="N194" i="182"/>
  <c r="N186" i="182"/>
  <c r="N178" i="182"/>
  <c r="N170" i="182"/>
  <c r="N162" i="182"/>
  <c r="N154" i="182"/>
  <c r="N146" i="182"/>
  <c r="K138" i="182"/>
  <c r="J130" i="182"/>
  <c r="I122" i="182"/>
  <c r="N114" i="182"/>
  <c r="L106" i="182"/>
  <c r="N98" i="182"/>
  <c r="N90" i="182"/>
  <c r="L83" i="182"/>
  <c r="L75" i="182"/>
  <c r="L67" i="182"/>
  <c r="I60" i="182"/>
  <c r="J51" i="182"/>
  <c r="L44" i="182"/>
  <c r="L36" i="182"/>
  <c r="L28" i="182"/>
  <c r="L21" i="182"/>
  <c r="L15" i="182"/>
  <c r="K139" i="182"/>
  <c r="L124" i="182"/>
  <c r="I111" i="182"/>
  <c r="N97" i="182"/>
  <c r="L84" i="182"/>
  <c r="J71" i="182"/>
  <c r="N56" i="182"/>
  <c r="I44" i="182"/>
  <c r="L29" i="182"/>
  <c r="K17" i="182"/>
  <c r="L473" i="183"/>
  <c r="L253" i="183"/>
  <c r="I119" i="183"/>
  <c r="K99" i="183"/>
  <c r="N580" i="182"/>
  <c r="N572" i="182"/>
  <c r="J564" i="182"/>
  <c r="J556" i="182"/>
  <c r="L547" i="182"/>
  <c r="L539" i="182"/>
  <c r="L531" i="182"/>
  <c r="L523" i="182"/>
  <c r="L515" i="182"/>
  <c r="L507" i="182"/>
  <c r="L499" i="182"/>
  <c r="L491" i="182"/>
  <c r="L483" i="182"/>
  <c r="L475" i="182"/>
  <c r="L467" i="182"/>
  <c r="N458" i="182"/>
  <c r="N450" i="182"/>
  <c r="N442" i="182"/>
  <c r="I586" i="183"/>
  <c r="J57" i="183"/>
  <c r="L571" i="182"/>
  <c r="J538" i="182"/>
  <c r="I506" i="182"/>
  <c r="I474" i="182"/>
  <c r="K442" i="182"/>
  <c r="J422" i="182"/>
  <c r="N402" i="182"/>
  <c r="L385" i="182"/>
  <c r="I364" i="182"/>
  <c r="I346" i="182"/>
  <c r="I326" i="182"/>
  <c r="N306" i="182"/>
  <c r="N288" i="182"/>
  <c r="L267" i="182"/>
  <c r="I250" i="182"/>
  <c r="I234" i="182"/>
  <c r="I218" i="182"/>
  <c r="K202" i="182"/>
  <c r="J186" i="182"/>
  <c r="I170" i="182"/>
  <c r="I154" i="182"/>
  <c r="L137" i="182"/>
  <c r="L121" i="182"/>
  <c r="I106" i="182"/>
  <c r="I90" i="182"/>
  <c r="N74" i="182"/>
  <c r="L58" i="182"/>
  <c r="J44" i="182"/>
  <c r="L27" i="182"/>
  <c r="P14" i="182"/>
  <c r="I123" i="182"/>
  <c r="L96" i="182"/>
  <c r="K73" i="182"/>
  <c r="J52" i="182"/>
  <c r="I27" i="182"/>
  <c r="K294" i="183"/>
  <c r="J129" i="183"/>
  <c r="L54" i="183"/>
  <c r="J568" i="182"/>
  <c r="N534" i="182"/>
  <c r="N502" i="182"/>
  <c r="N470" i="182"/>
  <c r="L441" i="182"/>
  <c r="J420" i="182"/>
  <c r="J402" i="182"/>
  <c r="I382" i="182"/>
  <c r="N362" i="182"/>
  <c r="L345" i="182"/>
  <c r="I324" i="182"/>
  <c r="I306" i="182"/>
  <c r="L285" i="182"/>
  <c r="J266" i="182"/>
  <c r="L249" i="182"/>
  <c r="L233" i="182"/>
  <c r="L217" i="182"/>
  <c r="L201" i="182"/>
  <c r="L185" i="182"/>
  <c r="L169" i="182"/>
  <c r="L153" i="182"/>
  <c r="N136" i="182"/>
  <c r="N120" i="182"/>
  <c r="L105" i="182"/>
  <c r="L89" i="182"/>
  <c r="K74" i="182"/>
  <c r="N57" i="182"/>
  <c r="L43" i="182"/>
  <c r="J27" i="182"/>
  <c r="L14" i="182"/>
  <c r="L122" i="182"/>
  <c r="I95" i="182"/>
  <c r="N71" i="182"/>
  <c r="N46" i="182"/>
  <c r="N25" i="182"/>
  <c r="I117" i="183"/>
  <c r="L563" i="182"/>
  <c r="N530" i="182"/>
  <c r="N498" i="182"/>
  <c r="L466" i="182"/>
  <c r="J438" i="182"/>
  <c r="N418" i="182"/>
  <c r="L401" i="182"/>
  <c r="I380" i="182"/>
  <c r="I362" i="182"/>
  <c r="I342" i="182"/>
  <c r="N322" i="182"/>
  <c r="L305" i="182"/>
  <c r="L283" i="182"/>
  <c r="L265" i="182"/>
  <c r="N248" i="182"/>
  <c r="N232" i="182"/>
  <c r="N216" i="182"/>
  <c r="N200" i="182"/>
  <c r="N184" i="182"/>
  <c r="N168" i="182"/>
  <c r="N152" i="182"/>
  <c r="J136" i="182"/>
  <c r="K120" i="182"/>
  <c r="N104" i="182"/>
  <c r="N88" i="182"/>
  <c r="L73" i="182"/>
  <c r="K57" i="182"/>
  <c r="J43" i="182"/>
  <c r="P25" i="182"/>
  <c r="P13" i="182"/>
  <c r="I121" i="182"/>
  <c r="L94" i="182"/>
  <c r="N69" i="182"/>
  <c r="L45" i="182"/>
  <c r="N24" i="182"/>
  <c r="I115" i="183"/>
  <c r="N562" i="182"/>
  <c r="J530" i="182"/>
  <c r="I498" i="182"/>
  <c r="J466" i="182"/>
  <c r="J436" i="182"/>
  <c r="J418" i="182"/>
  <c r="J398" i="182"/>
  <c r="N378" i="182"/>
  <c r="L361" i="182"/>
  <c r="I340" i="182"/>
  <c r="I322" i="182"/>
  <c r="I302" i="182"/>
  <c r="J282" i="182"/>
  <c r="N264" i="182"/>
  <c r="L245" i="182"/>
  <c r="L229" i="182"/>
  <c r="L213" i="182"/>
  <c r="L197" i="182"/>
  <c r="L181" i="182"/>
  <c r="L165" i="182"/>
  <c r="L149" i="182"/>
  <c r="N132" i="182"/>
  <c r="J118" i="182"/>
  <c r="L101" i="182"/>
  <c r="L85" i="182"/>
  <c r="J70" i="182"/>
  <c r="N53" i="182"/>
  <c r="J39" i="182"/>
  <c r="L23" i="182"/>
  <c r="J11" i="182"/>
  <c r="J115" i="182"/>
  <c r="I93" i="182"/>
  <c r="L68" i="182"/>
  <c r="N44" i="182"/>
  <c r="I21" i="182"/>
  <c r="K736" i="183"/>
  <c r="I105" i="183"/>
  <c r="J34" i="183"/>
  <c r="L559" i="182"/>
  <c r="N526" i="182"/>
  <c r="N494" i="182"/>
  <c r="K462" i="182"/>
  <c r="N434" i="182"/>
  <c r="L417" i="182"/>
  <c r="J396" i="182"/>
  <c r="I378" i="182"/>
  <c r="I358" i="182"/>
  <c r="N338" i="182"/>
  <c r="L321" i="182"/>
  <c r="I300" i="182"/>
  <c r="L281" i="182"/>
  <c r="L261" i="182"/>
  <c r="I244" i="182"/>
  <c r="I228" i="182"/>
  <c r="I212" i="182"/>
  <c r="K196" i="182"/>
  <c r="J180" i="182"/>
  <c r="I164" i="182"/>
  <c r="I148" i="182"/>
  <c r="L131" i="182"/>
  <c r="J116" i="182"/>
  <c r="J100" i="182"/>
  <c r="K84" i="182"/>
  <c r="N68" i="182"/>
  <c r="L52" i="182"/>
  <c r="N37" i="182"/>
  <c r="L22" i="182"/>
  <c r="K142" i="182"/>
  <c r="J113" i="182"/>
  <c r="I89" i="182"/>
  <c r="J67" i="182"/>
  <c r="I43" i="182"/>
  <c r="I19" i="182"/>
  <c r="I99" i="183"/>
  <c r="L555" i="182"/>
  <c r="N522" i="182"/>
  <c r="N490" i="182"/>
  <c r="K458" i="182"/>
  <c r="J434" i="182"/>
  <c r="J414" i="182"/>
  <c r="N394" i="182"/>
  <c r="L377" i="182"/>
  <c r="I356" i="182"/>
  <c r="I338" i="182"/>
  <c r="I318" i="182"/>
  <c r="N298" i="182"/>
  <c r="N280" i="182"/>
  <c r="L259" i="182"/>
  <c r="L243" i="182"/>
  <c r="L227" i="182"/>
  <c r="L211" i="182"/>
  <c r="L195" i="182"/>
  <c r="L179" i="182"/>
  <c r="L163" i="182"/>
  <c r="L147" i="182"/>
  <c r="N130" i="182"/>
  <c r="L115" i="182"/>
  <c r="L99" i="182"/>
  <c r="I84" i="182"/>
  <c r="J68" i="182"/>
  <c r="N51" i="182"/>
  <c r="I37" i="182"/>
  <c r="P21" i="182"/>
  <c r="L140" i="182"/>
  <c r="N111" i="182"/>
  <c r="L86" i="182"/>
  <c r="N65" i="182"/>
  <c r="L41" i="182"/>
  <c r="I18" i="182"/>
  <c r="L258" i="183"/>
  <c r="K179" i="183"/>
  <c r="K96" i="183"/>
  <c r="N554" i="182"/>
  <c r="J522" i="182"/>
  <c r="I490" i="182"/>
  <c r="L457" i="182"/>
  <c r="L433" i="182"/>
  <c r="J412" i="182"/>
  <c r="J394" i="182"/>
  <c r="I374" i="182"/>
  <c r="N354" i="182"/>
  <c r="L337" i="182"/>
  <c r="I316" i="182"/>
  <c r="I298" i="182"/>
  <c r="L277" i="182"/>
  <c r="I258" i="182"/>
  <c r="I242" i="182"/>
  <c r="I226" i="182"/>
  <c r="J210" i="182"/>
  <c r="J194" i="182"/>
  <c r="I178" i="182"/>
  <c r="I162" i="182"/>
  <c r="K146" i="182"/>
  <c r="L129" i="182"/>
  <c r="J114" i="182"/>
  <c r="I98" i="182"/>
  <c r="J83" i="182"/>
  <c r="N66" i="182"/>
  <c r="L50" i="182"/>
  <c r="N35" i="182"/>
  <c r="P20" i="182"/>
  <c r="N137" i="182"/>
  <c r="N109" i="182"/>
  <c r="I85" i="182"/>
  <c r="I61" i="182"/>
  <c r="I40" i="182"/>
  <c r="K16" i="182"/>
  <c r="I716" i="183"/>
  <c r="J256" i="183"/>
  <c r="L584" i="182"/>
  <c r="N550" i="182"/>
  <c r="N518" i="182"/>
  <c r="N486" i="182"/>
  <c r="K454" i="182"/>
  <c r="J430" i="182"/>
  <c r="N410" i="182"/>
  <c r="L393" i="182"/>
  <c r="I372" i="182"/>
  <c r="I354" i="182"/>
  <c r="I334" i="182"/>
  <c r="N314" i="182"/>
  <c r="L297" i="182"/>
  <c r="L275" i="182"/>
  <c r="L257" i="182"/>
  <c r="L241" i="182"/>
  <c r="L225" i="182"/>
  <c r="L209" i="182"/>
  <c r="L193" i="182"/>
  <c r="L177" i="182"/>
  <c r="L161" i="182"/>
  <c r="I146" i="182"/>
  <c r="N128" i="182"/>
  <c r="L113" i="182"/>
  <c r="L97" i="182"/>
  <c r="N81" i="182"/>
  <c r="J66" i="182"/>
  <c r="N49" i="182"/>
  <c r="I35" i="182"/>
  <c r="L20" i="182"/>
  <c r="L136" i="182"/>
  <c r="L108" i="182"/>
  <c r="N83" i="182"/>
  <c r="N58" i="182"/>
  <c r="N38" i="182"/>
  <c r="N15" i="182"/>
  <c r="K330" i="183"/>
  <c r="J253" i="183"/>
  <c r="J580" i="182"/>
  <c r="N546" i="182"/>
  <c r="N514" i="182"/>
  <c r="N482" i="182"/>
  <c r="K450" i="182"/>
  <c r="J428" i="182"/>
  <c r="J410" i="182"/>
  <c r="I390" i="182"/>
  <c r="N370" i="182"/>
  <c r="L353" i="182"/>
  <c r="I332" i="182"/>
  <c r="I314" i="182"/>
  <c r="L293" i="182"/>
  <c r="J274" i="182"/>
  <c r="N256" i="182"/>
  <c r="N240" i="182"/>
  <c r="N224" i="182"/>
  <c r="J209" i="182"/>
  <c r="N192" i="182"/>
  <c r="N176" i="182"/>
  <c r="N160" i="182"/>
  <c r="L144" i="182"/>
  <c r="I128" i="182"/>
  <c r="N112" i="182"/>
  <c r="N96" i="182"/>
  <c r="K81" i="182"/>
  <c r="L65" i="182"/>
  <c r="I49" i="182"/>
  <c r="L34" i="182"/>
  <c r="P19" i="182"/>
  <c r="J135" i="182"/>
  <c r="N106" i="182"/>
  <c r="I83" i="182"/>
  <c r="L57" i="182"/>
  <c r="K34" i="182"/>
  <c r="N14" i="182"/>
  <c r="K328" i="183"/>
  <c r="L579" i="182"/>
  <c r="K546" i="182"/>
  <c r="I514" i="182"/>
  <c r="I482" i="182"/>
  <c r="L449" i="182"/>
  <c r="N426" i="182"/>
  <c r="L409" i="182"/>
  <c r="I388" i="182"/>
  <c r="I370" i="182"/>
  <c r="I350" i="182"/>
  <c r="N330" i="182"/>
  <c r="L313" i="182"/>
  <c r="L291" i="182"/>
  <c r="L273" i="182"/>
  <c r="L253" i="182"/>
  <c r="L237" i="182"/>
  <c r="L221" i="182"/>
  <c r="L206" i="182"/>
  <c r="L189" i="182"/>
  <c r="L173" i="182"/>
  <c r="L157" i="182"/>
  <c r="N140" i="182"/>
  <c r="N124" i="182"/>
  <c r="L109" i="182"/>
  <c r="L93" i="182"/>
  <c r="L78" i="182"/>
  <c r="I62" i="182"/>
  <c r="J46" i="182"/>
  <c r="K31" i="182"/>
  <c r="L17" i="182"/>
  <c r="L128" i="182"/>
  <c r="N101" i="182"/>
  <c r="N80" i="182"/>
  <c r="L55" i="182"/>
  <c r="L31" i="182"/>
  <c r="N13" i="182"/>
  <c r="I149" i="183"/>
  <c r="I576" i="182"/>
  <c r="N542" i="182"/>
  <c r="N510" i="182"/>
  <c r="N478" i="182"/>
  <c r="K446" i="182"/>
  <c r="J426" i="182"/>
  <c r="J406" i="182"/>
  <c r="N386" i="182"/>
  <c r="L369" i="182"/>
  <c r="I348" i="182"/>
  <c r="I330" i="182"/>
  <c r="I310" i="182"/>
  <c r="K290" i="182"/>
  <c r="N272" i="182"/>
  <c r="I252" i="182"/>
  <c r="I236" i="182"/>
  <c r="I220" i="182"/>
  <c r="L204" i="182"/>
  <c r="J188" i="182"/>
  <c r="I172" i="182"/>
  <c r="I156" i="182"/>
  <c r="L139" i="182"/>
  <c r="L123" i="182"/>
  <c r="K108" i="182"/>
  <c r="I92" i="182"/>
  <c r="N76" i="182"/>
  <c r="N60" i="182"/>
  <c r="K45" i="182"/>
  <c r="N29" i="182"/>
  <c r="L16" i="182"/>
  <c r="L126" i="182"/>
  <c r="N99" i="182"/>
  <c r="K80" i="182"/>
  <c r="J54" i="182"/>
  <c r="N30" i="182"/>
  <c r="K586" i="183"/>
  <c r="L57" i="183"/>
  <c r="K572" i="182"/>
  <c r="N538" i="182"/>
  <c r="N506" i="182"/>
  <c r="N474" i="182"/>
  <c r="K444" i="182"/>
  <c r="L425" i="182"/>
  <c r="J404" i="182"/>
  <c r="I386" i="182"/>
  <c r="I366" i="182"/>
  <c r="N346" i="182"/>
  <c r="L329" i="182"/>
  <c r="I308" i="182"/>
  <c r="L289" i="182"/>
  <c r="L269" i="182"/>
  <c r="L251" i="182"/>
  <c r="L235" i="182"/>
  <c r="L219" i="182"/>
  <c r="J204" i="182"/>
  <c r="L187" i="182"/>
  <c r="L171" i="182"/>
  <c r="L155" i="182"/>
  <c r="N138" i="182"/>
  <c r="N122" i="182"/>
  <c r="I108" i="182"/>
  <c r="L91" i="182"/>
  <c r="K76" i="182"/>
  <c r="K60" i="182"/>
  <c r="I45" i="182"/>
  <c r="J29" i="182"/>
  <c r="P15" i="182"/>
  <c r="N125" i="182"/>
  <c r="L98" i="182"/>
  <c r="K75" i="182"/>
  <c r="L53" i="182"/>
  <c r="J28" i="182"/>
  <c r="K291" i="183"/>
  <c r="K255" i="183"/>
  <c r="J148" i="183"/>
  <c r="J126" i="183"/>
  <c r="I102" i="183"/>
  <c r="I54" i="183"/>
  <c r="I584" i="182"/>
  <c r="K575" i="182"/>
  <c r="L566" i="182"/>
  <c r="L558" i="182"/>
  <c r="N549" i="182"/>
  <c r="N541" i="182"/>
  <c r="N533" i="182"/>
  <c r="N525" i="182"/>
  <c r="N517" i="182"/>
  <c r="N509" i="182"/>
  <c r="N501" i="182"/>
  <c r="N493" i="182"/>
  <c r="N485" i="182"/>
  <c r="N477" i="182"/>
  <c r="N469" i="182"/>
  <c r="K461" i="182"/>
  <c r="K453" i="182"/>
  <c r="K445" i="182"/>
  <c r="J437" i="182"/>
  <c r="J429" i="182"/>
  <c r="J421" i="182"/>
  <c r="J413" i="182"/>
  <c r="J405" i="182"/>
  <c r="J397" i="182"/>
  <c r="I389" i="182"/>
  <c r="I381" i="182"/>
  <c r="I373" i="182"/>
  <c r="I365" i="182"/>
  <c r="I357" i="182"/>
  <c r="I349" i="182"/>
  <c r="I341" i="182"/>
  <c r="I333" i="182"/>
  <c r="I325" i="182"/>
  <c r="I317" i="182"/>
  <c r="I309" i="182"/>
  <c r="I301" i="182"/>
  <c r="L292" i="182"/>
  <c r="L284" i="182"/>
  <c r="L276" i="182"/>
  <c r="L268" i="182"/>
  <c r="L260" i="182"/>
  <c r="L252" i="182"/>
  <c r="L244" i="182"/>
  <c r="L236" i="182"/>
  <c r="L228" i="182"/>
  <c r="L220" i="182"/>
  <c r="L212" i="182"/>
  <c r="I206" i="182"/>
  <c r="L196" i="182"/>
  <c r="L188" i="182"/>
  <c r="L180" i="182"/>
  <c r="L172" i="182"/>
  <c r="L164" i="182"/>
  <c r="L156" i="182"/>
  <c r="L148" i="182"/>
  <c r="N135" i="182"/>
  <c r="N118" i="182"/>
  <c r="J99" i="182"/>
  <c r="L79" i="182"/>
  <c r="N61" i="182"/>
  <c r="K44" i="182"/>
  <c r="I25" i="182"/>
  <c r="I12" i="182"/>
  <c r="I255" i="183"/>
  <c r="I124" i="183"/>
  <c r="L100" i="183"/>
  <c r="L582" i="182"/>
  <c r="L574" i="182"/>
  <c r="N565" i="182"/>
  <c r="N557" i="182"/>
  <c r="K549" i="182"/>
  <c r="K541" i="182"/>
  <c r="J533" i="182"/>
  <c r="J525" i="182"/>
  <c r="J517" i="182"/>
  <c r="I509" i="182"/>
  <c r="I501" i="182"/>
  <c r="I493" i="182"/>
  <c r="I485" i="182"/>
  <c r="I477" i="182"/>
  <c r="I469" i="182"/>
  <c r="L460" i="182"/>
  <c r="L452" i="182"/>
  <c r="L444" i="182"/>
  <c r="L436" i="182"/>
  <c r="L428" i="182"/>
  <c r="L420" i="182"/>
  <c r="L412" i="182"/>
  <c r="L404" i="182"/>
  <c r="L396" i="182"/>
  <c r="L388" i="182"/>
  <c r="L380" i="182"/>
  <c r="L372" i="182"/>
  <c r="L364" i="182"/>
  <c r="L356" i="182"/>
  <c r="L348" i="182"/>
  <c r="L340" i="182"/>
  <c r="L332" i="182"/>
  <c r="L324" i="182"/>
  <c r="L316" i="182"/>
  <c r="L308" i="182"/>
  <c r="L300" i="182"/>
  <c r="N291" i="182"/>
  <c r="N283" i="182"/>
  <c r="N275" i="182"/>
  <c r="N267" i="182"/>
  <c r="N259" i="182"/>
  <c r="N251" i="182"/>
  <c r="N243" i="182"/>
  <c r="N235" i="182"/>
  <c r="N227" i="182"/>
  <c r="N219" i="182"/>
  <c r="N211" i="182"/>
  <c r="K204" i="182"/>
  <c r="N195" i="182"/>
  <c r="N187" i="182"/>
  <c r="N179" i="182"/>
  <c r="N171" i="182"/>
  <c r="N163" i="182"/>
  <c r="N155" i="182"/>
  <c r="N147" i="182"/>
  <c r="L134" i="182"/>
  <c r="I118" i="182"/>
  <c r="I97" i="182"/>
  <c r="J79" i="182"/>
  <c r="J60" i="182"/>
  <c r="K43" i="182"/>
  <c r="I24" i="182"/>
  <c r="K254" i="183"/>
  <c r="I122" i="183"/>
  <c r="J100" i="183"/>
  <c r="N581" i="182"/>
  <c r="N573" i="182"/>
  <c r="I565" i="182"/>
  <c r="K557" i="182"/>
  <c r="L548" i="182"/>
  <c r="L540" i="182"/>
  <c r="L532" i="182"/>
  <c r="L524" i="182"/>
  <c r="L516" i="182"/>
  <c r="L508" i="182"/>
  <c r="L500" i="182"/>
  <c r="L492" i="182"/>
  <c r="L484" i="182"/>
  <c r="L476" i="182"/>
  <c r="L468" i="182"/>
  <c r="N459" i="182"/>
  <c r="N451" i="182"/>
  <c r="N443" i="182"/>
  <c r="N435" i="182"/>
  <c r="N427" i="182"/>
  <c r="N419" i="182"/>
  <c r="N411" i="182"/>
  <c r="N403" i="182"/>
  <c r="N395" i="182"/>
  <c r="N387" i="182"/>
  <c r="N379" i="182"/>
  <c r="N371" i="182"/>
  <c r="N363" i="182"/>
  <c r="N355" i="182"/>
  <c r="N347" i="182"/>
  <c r="N339" i="182"/>
  <c r="N331" i="182"/>
  <c r="N323" i="182"/>
  <c r="N315" i="182"/>
  <c r="N307" i="182"/>
  <c r="N299" i="182"/>
  <c r="K291" i="182"/>
  <c r="K283" i="182"/>
  <c r="J275" i="182"/>
  <c r="J267" i="182"/>
  <c r="J259" i="182"/>
  <c r="I251" i="182"/>
  <c r="I243" i="182"/>
  <c r="I235" i="182"/>
  <c r="I227" i="182"/>
  <c r="I219" i="182"/>
  <c r="I211" i="182"/>
  <c r="I204" i="182"/>
  <c r="K195" i="182"/>
  <c r="J187" i="182"/>
  <c r="J179" i="182"/>
  <c r="I171" i="182"/>
  <c r="I163" i="182"/>
  <c r="I155" i="182"/>
  <c r="I147" i="182"/>
  <c r="J133" i="182"/>
  <c r="N115" i="182"/>
  <c r="N95" i="182"/>
  <c r="I78" i="182"/>
  <c r="K58" i="182"/>
  <c r="N40" i="182"/>
  <c r="N22" i="182"/>
  <c r="I254" i="183"/>
  <c r="I120" i="183"/>
  <c r="L99" i="183"/>
  <c r="I581" i="182"/>
  <c r="I573" i="182"/>
  <c r="L564" i="182"/>
  <c r="L556" i="182"/>
  <c r="N547" i="182"/>
  <c r="N539" i="182"/>
  <c r="N531" i="182"/>
  <c r="N523" i="182"/>
  <c r="N515" i="182"/>
  <c r="N507" i="182"/>
  <c r="N499" i="182"/>
  <c r="N491" i="182"/>
  <c r="N483" i="182"/>
  <c r="N475" i="182"/>
  <c r="N467" i="182"/>
  <c r="K459" i="182"/>
  <c r="K451" i="182"/>
  <c r="K443" i="182"/>
  <c r="J435" i="182"/>
  <c r="J427" i="182"/>
  <c r="J419" i="182"/>
  <c r="J411" i="182"/>
  <c r="J403" i="182"/>
  <c r="J395" i="182"/>
  <c r="I387" i="182"/>
  <c r="I379" i="182"/>
  <c r="I371" i="182"/>
  <c r="I363" i="182"/>
  <c r="I355" i="182"/>
  <c r="I347" i="182"/>
  <c r="I339" i="182"/>
  <c r="I331" i="182"/>
  <c r="I323" i="182"/>
  <c r="I315" i="182"/>
  <c r="I307" i="182"/>
  <c r="I299" i="182"/>
  <c r="L290" i="182"/>
  <c r="L282" i="182"/>
  <c r="L274" i="182"/>
  <c r="L266" i="182"/>
  <c r="L258" i="182"/>
  <c r="L250" i="182"/>
  <c r="L242" i="182"/>
  <c r="L234" i="182"/>
  <c r="L226" i="182"/>
  <c r="L218" i="182"/>
  <c r="K210" i="182"/>
  <c r="L202" i="182"/>
  <c r="L194" i="182"/>
  <c r="L186" i="182"/>
  <c r="L178" i="182"/>
  <c r="L170" i="182"/>
  <c r="L162" i="182"/>
  <c r="L154" i="182"/>
  <c r="L146" i="182"/>
  <c r="N131" i="182"/>
  <c r="N113" i="182"/>
  <c r="N93" i="182"/>
  <c r="L76" i="182"/>
  <c r="K56" i="182"/>
  <c r="L39" i="182"/>
  <c r="N21" i="182"/>
  <c r="L586" i="183"/>
  <c r="K331" i="183"/>
  <c r="K253" i="183"/>
  <c r="I118" i="183"/>
  <c r="J99" i="183"/>
  <c r="L580" i="182"/>
  <c r="L572" i="182"/>
  <c r="N563" i="182"/>
  <c r="N555" i="182"/>
  <c r="K547" i="182"/>
  <c r="K539" i="182"/>
  <c r="J531" i="182"/>
  <c r="J523" i="182"/>
  <c r="J515" i="182"/>
  <c r="I507" i="182"/>
  <c r="I499" i="182"/>
  <c r="I491" i="182"/>
  <c r="I483" i="182"/>
  <c r="I475" i="182"/>
  <c r="I467" i="182"/>
  <c r="L458" i="182"/>
  <c r="L450" i="182"/>
  <c r="L442" i="182"/>
  <c r="L434" i="182"/>
  <c r="L426" i="182"/>
  <c r="L418" i="182"/>
  <c r="L410" i="182"/>
  <c r="L402" i="182"/>
  <c r="L394" i="182"/>
  <c r="L386" i="182"/>
  <c r="L378" i="182"/>
  <c r="L370" i="182"/>
  <c r="L362" i="182"/>
  <c r="L354" i="182"/>
  <c r="L346" i="182"/>
  <c r="L338" i="182"/>
  <c r="L330" i="182"/>
  <c r="L322" i="182"/>
  <c r="L314" i="182"/>
  <c r="L306" i="182"/>
  <c r="L298" i="182"/>
  <c r="N289" i="182"/>
  <c r="N281" i="182"/>
  <c r="N273" i="182"/>
  <c r="N265" i="182"/>
  <c r="N257" i="182"/>
  <c r="N249" i="182"/>
  <c r="N241" i="182"/>
  <c r="N233" i="182"/>
  <c r="N225" i="182"/>
  <c r="N217" i="182"/>
  <c r="I210" i="182"/>
  <c r="N201" i="182"/>
  <c r="N193" i="182"/>
  <c r="N185" i="182"/>
  <c r="N177" i="182"/>
  <c r="N169" i="182"/>
  <c r="N161" i="182"/>
  <c r="N153" i="182"/>
  <c r="N144" i="182"/>
  <c r="L130" i="182"/>
  <c r="L112" i="182"/>
  <c r="L92" i="182"/>
  <c r="L74" i="182"/>
  <c r="N54" i="182"/>
  <c r="J38" i="182"/>
  <c r="N20" i="182"/>
  <c r="J586" i="183"/>
  <c r="K329" i="183"/>
  <c r="I253" i="183"/>
  <c r="L179" i="183"/>
  <c r="I116" i="183"/>
  <c r="K97" i="183"/>
  <c r="K57" i="183"/>
  <c r="N579" i="182"/>
  <c r="N571" i="182"/>
  <c r="J563" i="182"/>
  <c r="J555" i="182"/>
  <c r="L546" i="182"/>
  <c r="L538" i="182"/>
  <c r="L530" i="182"/>
  <c r="L522" i="182"/>
  <c r="L514" i="182"/>
  <c r="L506" i="182"/>
  <c r="L498" i="182"/>
  <c r="L490" i="182"/>
  <c r="L482" i="182"/>
  <c r="L474" i="182"/>
  <c r="K466" i="182"/>
  <c r="N457" i="182"/>
  <c r="N449" i="182"/>
  <c r="N441" i="182"/>
  <c r="N433" i="182"/>
  <c r="N425" i="182"/>
  <c r="N417" i="182"/>
  <c r="N409" i="182"/>
  <c r="N401" i="182"/>
  <c r="N393" i="182"/>
  <c r="N385" i="182"/>
  <c r="N377" i="182"/>
  <c r="N369" i="182"/>
  <c r="N361" i="182"/>
  <c r="N353" i="182"/>
  <c r="N345" i="182"/>
  <c r="N337" i="182"/>
  <c r="N329" i="182"/>
  <c r="N321" i="182"/>
  <c r="N313" i="182"/>
  <c r="N305" i="182"/>
  <c r="N297" i="182"/>
  <c r="K289" i="182"/>
  <c r="J281" i="182"/>
  <c r="J273" i="182"/>
  <c r="J265" i="182"/>
  <c r="I257" i="182"/>
  <c r="I249" i="182"/>
  <c r="I241" i="182"/>
  <c r="I233" i="182"/>
  <c r="I225" i="182"/>
  <c r="I217" i="182"/>
  <c r="K209" i="182"/>
  <c r="K201" i="182"/>
  <c r="J193" i="182"/>
  <c r="J185" i="182"/>
  <c r="I177" i="182"/>
  <c r="I169" i="182"/>
  <c r="I161" i="182"/>
  <c r="I153" i="182"/>
  <c r="I144" i="182"/>
  <c r="J129" i="182"/>
  <c r="L110" i="182"/>
  <c r="L90" i="182"/>
  <c r="L72" i="182"/>
  <c r="N52" i="182"/>
  <c r="N36" i="182"/>
  <c r="N19" i="182"/>
  <c r="K327" i="183"/>
  <c r="K258" i="183"/>
  <c r="J179" i="183"/>
  <c r="I114" i="183"/>
  <c r="L95" i="183"/>
  <c r="L75" i="183"/>
  <c r="I57" i="183"/>
  <c r="J579" i="182"/>
  <c r="I571" i="182"/>
  <c r="L562" i="182"/>
  <c r="L554" i="182"/>
  <c r="N545" i="182"/>
  <c r="N537" i="182"/>
  <c r="N529" i="182"/>
  <c r="N521" i="182"/>
  <c r="N513" i="182"/>
  <c r="N505" i="182"/>
  <c r="N497" i="182"/>
  <c r="N489" i="182"/>
  <c r="N481" i="182"/>
  <c r="N473" i="182"/>
  <c r="I466" i="182"/>
  <c r="K457" i="182"/>
  <c r="K449" i="182"/>
  <c r="K441" i="182"/>
  <c r="J433" i="182"/>
  <c r="J425" i="182"/>
  <c r="J417" i="182"/>
  <c r="J409" i="182"/>
  <c r="J401" i="182"/>
  <c r="J393" i="182"/>
  <c r="I385" i="182"/>
  <c r="I377" i="182"/>
  <c r="I369" i="182"/>
  <c r="I361" i="182"/>
  <c r="I353" i="182"/>
  <c r="I345" i="182"/>
  <c r="I337" i="182"/>
  <c r="I329" i="182"/>
  <c r="I321" i="182"/>
  <c r="I313" i="182"/>
  <c r="I305" i="182"/>
  <c r="I297" i="182"/>
  <c r="L288" i="182"/>
  <c r="L280" i="182"/>
  <c r="L272" i="182"/>
  <c r="L264" i="182"/>
  <c r="L256" i="182"/>
  <c r="L248" i="182"/>
  <c r="L240" i="182"/>
  <c r="L232" i="182"/>
  <c r="L224" i="182"/>
  <c r="L216" i="182"/>
  <c r="I209" i="182"/>
  <c r="L200" i="182"/>
  <c r="L192" i="182"/>
  <c r="L184" i="182"/>
  <c r="L176" i="182"/>
  <c r="L168" i="182"/>
  <c r="L160" i="182"/>
  <c r="L152" i="182"/>
  <c r="L143" i="182"/>
  <c r="I127" i="182"/>
  <c r="I109" i="182"/>
  <c r="L88" i="182"/>
  <c r="L70" i="182"/>
  <c r="L51" i="182"/>
  <c r="L35" i="182"/>
  <c r="N18" i="182"/>
  <c r="I258" i="183"/>
  <c r="L134" i="183"/>
  <c r="I112" i="183"/>
  <c r="J95" i="183"/>
  <c r="J75" i="183"/>
  <c r="K56" i="183"/>
  <c r="L578" i="182"/>
  <c r="L570" i="182"/>
  <c r="N561" i="182"/>
  <c r="N553" i="182"/>
  <c r="K545" i="182"/>
  <c r="J537" i="182"/>
  <c r="J529" i="182"/>
  <c r="J521" i="182"/>
  <c r="I513" i="182"/>
  <c r="I505" i="182"/>
  <c r="I497" i="182"/>
  <c r="I489" i="182"/>
  <c r="I481" i="182"/>
  <c r="I473" i="182"/>
  <c r="L464" i="182"/>
  <c r="L456" i="182"/>
  <c r="L448" i="182"/>
  <c r="L440" i="182"/>
  <c r="L432" i="182"/>
  <c r="L424" i="182"/>
  <c r="L416" i="182"/>
  <c r="L408" i="182"/>
  <c r="L400" i="182"/>
  <c r="L392" i="182"/>
  <c r="L384" i="182"/>
  <c r="L376" i="182"/>
  <c r="L368" i="182"/>
  <c r="L360" i="182"/>
  <c r="L352" i="182"/>
  <c r="L344" i="182"/>
  <c r="L336" i="182"/>
  <c r="L328" i="182"/>
  <c r="L320" i="182"/>
  <c r="L312" i="182"/>
  <c r="L304" i="182"/>
  <c r="K296" i="182"/>
  <c r="N287" i="182"/>
  <c r="N279" i="182"/>
  <c r="N271" i="182"/>
  <c r="N263" i="182"/>
  <c r="N255" i="182"/>
  <c r="N247" i="182"/>
  <c r="N239" i="182"/>
  <c r="N231" i="182"/>
  <c r="N223" i="182"/>
  <c r="N215" i="182"/>
  <c r="K208" i="182"/>
  <c r="N199" i="182"/>
  <c r="N191" i="182"/>
  <c r="N183" i="182"/>
  <c r="N175" i="182"/>
  <c r="N167" i="182"/>
  <c r="N159" i="182"/>
  <c r="N151" i="182"/>
  <c r="N142" i="182"/>
  <c r="I125" i="182"/>
  <c r="J108" i="182"/>
  <c r="I87" i="182"/>
  <c r="J69" i="182"/>
  <c r="N50" i="182"/>
  <c r="L33" i="182"/>
  <c r="N17" i="182"/>
  <c r="L696" i="183"/>
  <c r="K257" i="183"/>
  <c r="J134" i="183"/>
  <c r="I110" i="183"/>
  <c r="L94" i="183"/>
  <c r="I56" i="183"/>
  <c r="N577" i="182"/>
  <c r="N569" i="182"/>
  <c r="I561" i="182"/>
  <c r="I553" i="182"/>
  <c r="L544" i="182"/>
  <c r="L536" i="182"/>
  <c r="L528" i="182"/>
  <c r="L520" i="182"/>
  <c r="L512" i="182"/>
  <c r="L504" i="182"/>
  <c r="L496" i="182"/>
  <c r="L488" i="182"/>
  <c r="L480" i="182"/>
  <c r="L472" i="182"/>
  <c r="N463" i="182"/>
  <c r="N455" i="182"/>
  <c r="N447" i="182"/>
  <c r="N439" i="182"/>
  <c r="N431" i="182"/>
  <c r="N423" i="182"/>
  <c r="N415" i="182"/>
  <c r="N407" i="182"/>
  <c r="N399" i="182"/>
  <c r="N391" i="182"/>
  <c r="N383" i="182"/>
  <c r="N375" i="182"/>
  <c r="N367" i="182"/>
  <c r="N359" i="182"/>
  <c r="N351" i="182"/>
  <c r="N343" i="182"/>
  <c r="N335" i="182"/>
  <c r="N327" i="182"/>
  <c r="N319" i="182"/>
  <c r="N311" i="182"/>
  <c r="N303" i="182"/>
  <c r="I296" i="182"/>
  <c r="K287" i="182"/>
  <c r="J279" i="182"/>
  <c r="J271" i="182"/>
  <c r="J263" i="182"/>
  <c r="I255" i="182"/>
  <c r="I247" i="182"/>
  <c r="I239" i="182"/>
  <c r="I231" i="182"/>
  <c r="I223" i="182"/>
  <c r="I215" i="182"/>
  <c r="I208" i="182"/>
  <c r="K199" i="182"/>
  <c r="J191" i="182"/>
  <c r="J183" i="182"/>
  <c r="I175" i="182"/>
  <c r="I167" i="182"/>
  <c r="I159" i="182"/>
  <c r="I151" i="182"/>
  <c r="I142" i="182"/>
  <c r="N123" i="182"/>
  <c r="J106" i="182"/>
  <c r="N85" i="182"/>
  <c r="N67" i="182"/>
  <c r="N48" i="182"/>
  <c r="I32" i="182"/>
  <c r="N16" i="182"/>
  <c r="L716" i="183"/>
  <c r="J696" i="183"/>
  <c r="K368" i="183"/>
  <c r="I257" i="183"/>
  <c r="L149" i="183"/>
  <c r="I132" i="183"/>
  <c r="I108" i="183"/>
  <c r="J94" i="183"/>
  <c r="K55" i="183"/>
  <c r="K14" i="183"/>
  <c r="I577" i="182"/>
  <c r="J569" i="182"/>
  <c r="L560" i="182"/>
  <c r="K552" i="182"/>
  <c r="N543" i="182"/>
  <c r="N535" i="182"/>
  <c r="N527" i="182"/>
  <c r="N519" i="182"/>
  <c r="N511" i="182"/>
  <c r="N503" i="182"/>
  <c r="N495" i="182"/>
  <c r="N487" i="182"/>
  <c r="N479" i="182"/>
  <c r="N471" i="182"/>
  <c r="K463" i="182"/>
  <c r="K455" i="182"/>
  <c r="K447" i="182"/>
  <c r="J439" i="182"/>
  <c r="J431" i="182"/>
  <c r="J423" i="182"/>
  <c r="J415" i="182"/>
  <c r="J407" i="182"/>
  <c r="J399" i="182"/>
  <c r="I391" i="182"/>
  <c r="I383" i="182"/>
  <c r="I375" i="182"/>
  <c r="I367" i="182"/>
  <c r="I359" i="182"/>
  <c r="I351" i="182"/>
  <c r="I343" i="182"/>
  <c r="I335" i="182"/>
  <c r="I327" i="182"/>
  <c r="I319" i="182"/>
  <c r="I311" i="182"/>
  <c r="I303" i="182"/>
  <c r="L294" i="182"/>
  <c r="L286" i="182"/>
  <c r="L278" i="182"/>
  <c r="L270" i="182"/>
  <c r="L262" i="182"/>
  <c r="L254" i="182"/>
  <c r="L246" i="182"/>
  <c r="L238" i="182"/>
  <c r="L230" i="182"/>
  <c r="L222" i="182"/>
  <c r="L214" i="182"/>
  <c r="K207" i="182"/>
  <c r="L198" i="182"/>
  <c r="L190" i="182"/>
  <c r="L182" i="182"/>
  <c r="L174" i="182"/>
  <c r="L166" i="182"/>
  <c r="L158" i="182"/>
  <c r="L150" i="182"/>
  <c r="N139" i="182"/>
  <c r="N121" i="182"/>
  <c r="L104" i="182"/>
  <c r="J84" i="182"/>
  <c r="L66" i="182"/>
  <c r="L47" i="182"/>
  <c r="I30" i="182"/>
  <c r="J15" i="182"/>
  <c r="L736" i="183"/>
  <c r="J716" i="183"/>
  <c r="I368" i="183"/>
  <c r="K256" i="183"/>
  <c r="J149" i="183"/>
  <c r="I130" i="183"/>
  <c r="I106" i="183"/>
  <c r="I55" i="183"/>
  <c r="K34" i="183"/>
  <c r="I14" i="183"/>
  <c r="L576" i="182"/>
  <c r="K568" i="182"/>
  <c r="N559" i="182"/>
  <c r="I552" i="182"/>
  <c r="K543" i="182"/>
  <c r="J535" i="182"/>
  <c r="J527" i="182"/>
  <c r="J519" i="182"/>
  <c r="I511" i="182"/>
  <c r="I503" i="182"/>
  <c r="I495" i="182"/>
  <c r="I487" i="182"/>
  <c r="I479" i="182"/>
  <c r="I471" i="182"/>
  <c r="L462" i="182"/>
  <c r="L454" i="182"/>
  <c r="L446" i="182"/>
  <c r="L438" i="182"/>
  <c r="L430" i="182"/>
  <c r="L422" i="182"/>
  <c r="L414" i="182"/>
  <c r="L406" i="182"/>
  <c r="L398" i="182"/>
  <c r="L390" i="182"/>
  <c r="L382" i="182"/>
  <c r="L374" i="182"/>
  <c r="L366" i="182"/>
  <c r="L358" i="182"/>
  <c r="L350" i="182"/>
  <c r="L342" i="182"/>
  <c r="L334" i="182"/>
  <c r="L326" i="182"/>
  <c r="L318" i="182"/>
  <c r="L310" i="182"/>
  <c r="L302" i="182"/>
  <c r="N293" i="182"/>
  <c r="N285" i="182"/>
  <c r="N277" i="182"/>
  <c r="N269" i="182"/>
  <c r="N261" i="182"/>
  <c r="N253" i="182"/>
  <c r="N245" i="182"/>
  <c r="N237" i="182"/>
  <c r="N229" i="182"/>
  <c r="N221" i="182"/>
  <c r="N213" i="182"/>
  <c r="I207" i="182"/>
  <c r="N197" i="182"/>
  <c r="N189" i="182"/>
  <c r="N181" i="182"/>
  <c r="N173" i="182"/>
  <c r="N165" i="182"/>
  <c r="N157" i="182"/>
  <c r="N149" i="182"/>
  <c r="L138" i="182"/>
  <c r="L120" i="182"/>
  <c r="J103" i="182"/>
  <c r="K83" i="182"/>
  <c r="J65" i="182"/>
  <c r="K46" i="182"/>
  <c r="N28" i="182"/>
  <c r="J14" i="182"/>
  <c r="J736" i="183"/>
  <c r="K293" i="183"/>
  <c r="I256" i="183"/>
  <c r="L148" i="183"/>
  <c r="J128" i="183"/>
  <c r="I104" i="183"/>
  <c r="K54" i="183"/>
  <c r="I34" i="183"/>
  <c r="K584" i="182"/>
  <c r="N575" i="182"/>
  <c r="I568" i="182"/>
  <c r="I559" i="182"/>
  <c r="L550" i="182"/>
  <c r="L542" i="182"/>
  <c r="L534" i="182"/>
  <c r="L526" i="182"/>
  <c r="L518" i="182"/>
  <c r="L510" i="182"/>
  <c r="L502" i="182"/>
  <c r="L494" i="182"/>
  <c r="L486" i="182"/>
  <c r="L478" i="182"/>
  <c r="L470" i="182"/>
  <c r="N461" i="182"/>
  <c r="N453" i="182"/>
  <c r="N445" i="182"/>
  <c r="N437" i="182"/>
  <c r="N429" i="182"/>
  <c r="N421" i="182"/>
  <c r="N413" i="182"/>
  <c r="N405" i="182"/>
  <c r="N397" i="182"/>
  <c r="N389" i="182"/>
  <c r="N381" i="182"/>
  <c r="N373" i="182"/>
  <c r="N365" i="182"/>
  <c r="N357" i="182"/>
  <c r="N349" i="182"/>
  <c r="N341" i="182"/>
  <c r="N333" i="182"/>
  <c r="N325" i="182"/>
  <c r="N317" i="182"/>
  <c r="N309" i="182"/>
  <c r="N301" i="182"/>
  <c r="K293" i="182"/>
  <c r="K285" i="182"/>
  <c r="J277" i="182"/>
  <c r="J269" i="182"/>
  <c r="J261" i="182"/>
  <c r="I253" i="182"/>
  <c r="I245" i="182"/>
  <c r="I237" i="182"/>
  <c r="I229" i="182"/>
  <c r="I221" i="182"/>
  <c r="I213" i="182"/>
  <c r="K206" i="182"/>
  <c r="K197" i="182"/>
  <c r="J189" i="182"/>
  <c r="J181" i="182"/>
  <c r="I173" i="182"/>
  <c r="I165" i="182"/>
  <c r="I157" i="182"/>
  <c r="I149" i="182"/>
  <c r="K137" i="182"/>
  <c r="J119" i="182"/>
  <c r="I101" i="182"/>
  <c r="L81" i="182"/>
  <c r="N63" i="182"/>
  <c r="J45" i="182"/>
  <c r="K27" i="182"/>
  <c r="I13" i="182"/>
  <c r="I16" i="81"/>
  <c r="H16" i="81"/>
  <c r="B328" i="276" l="1"/>
  <c r="B327" i="276"/>
  <c r="B326" i="276"/>
  <c r="B325" i="276"/>
  <c r="B324" i="276"/>
  <c r="B329" i="276" l="1"/>
  <c r="B335" i="276" s="1"/>
  <c r="B332" i="276" l="1"/>
  <c r="B333" i="276"/>
  <c r="B336" i="276"/>
  <c r="B334" i="276"/>
  <c r="E4" i="189" l="1"/>
  <c r="H4" i="189"/>
  <c r="K4" i="189"/>
  <c r="E5" i="189"/>
  <c r="H5" i="189"/>
  <c r="K5" i="189"/>
  <c r="E12" i="189"/>
  <c r="H12" i="189"/>
  <c r="K12" i="189"/>
  <c r="E8" i="189"/>
  <c r="H8" i="189"/>
  <c r="K8" i="189"/>
  <c r="E11" i="189"/>
  <c r="H11" i="189"/>
  <c r="K11" i="189"/>
  <c r="E10" i="189"/>
  <c r="H10" i="189"/>
  <c r="K10" i="189"/>
  <c r="E9" i="189"/>
  <c r="H9" i="189"/>
  <c r="K9" i="189"/>
  <c r="E7" i="189"/>
  <c r="H7" i="189"/>
  <c r="K7" i="189"/>
  <c r="E6" i="189"/>
  <c r="H6" i="189"/>
  <c r="K6" i="189"/>
  <c r="T746" i="183" l="1"/>
  <c r="N746" i="183"/>
  <c r="T745" i="183"/>
  <c r="T744" i="183"/>
  <c r="T743" i="183"/>
  <c r="T742" i="183"/>
  <c r="T741" i="183"/>
  <c r="T740" i="183"/>
  <c r="T739" i="183"/>
  <c r="H734" i="183"/>
  <c r="H733" i="183"/>
  <c r="H732" i="183"/>
  <c r="H731" i="183"/>
  <c r="H730" i="183"/>
  <c r="H729" i="183"/>
  <c r="H728" i="183"/>
  <c r="H727" i="183"/>
  <c r="H726" i="183"/>
  <c r="H725" i="183"/>
  <c r="H724" i="183"/>
  <c r="H723" i="183"/>
  <c r="H722" i="183"/>
  <c r="H721" i="183"/>
  <c r="H720" i="183"/>
  <c r="H719" i="183"/>
  <c r="H718" i="183"/>
  <c r="H717" i="183"/>
  <c r="H714" i="183"/>
  <c r="H713" i="183"/>
  <c r="H712" i="183"/>
  <c r="H711" i="183"/>
  <c r="H710" i="183"/>
  <c r="H709" i="183"/>
  <c r="H708" i="183"/>
  <c r="H707" i="183"/>
  <c r="H706" i="183"/>
  <c r="H705" i="183"/>
  <c r="H704" i="183"/>
  <c r="H703" i="183"/>
  <c r="H702" i="183"/>
  <c r="H701" i="183"/>
  <c r="H700" i="183"/>
  <c r="H699" i="183"/>
  <c r="H698" i="183"/>
  <c r="H697" i="183"/>
  <c r="H694" i="183"/>
  <c r="H693" i="183"/>
  <c r="H692" i="183"/>
  <c r="H691" i="183"/>
  <c r="H690" i="183"/>
  <c r="H689" i="183"/>
  <c r="H688" i="183"/>
  <c r="H687" i="183"/>
  <c r="H686" i="183"/>
  <c r="H685" i="183"/>
  <c r="H684" i="183"/>
  <c r="H683" i="183"/>
  <c r="H682" i="183"/>
  <c r="H681" i="183"/>
  <c r="H680" i="183"/>
  <c r="H679" i="183"/>
  <c r="H678" i="183"/>
  <c r="H677" i="183"/>
  <c r="H676" i="183"/>
  <c r="H675" i="183"/>
  <c r="H674" i="183"/>
  <c r="H673" i="183"/>
  <c r="H672" i="183"/>
  <c r="H671" i="183"/>
  <c r="H670" i="183"/>
  <c r="H669" i="183"/>
  <c r="H668" i="183"/>
  <c r="H667" i="183"/>
  <c r="H666" i="183"/>
  <c r="H665" i="183"/>
  <c r="H664" i="183"/>
  <c r="H663" i="183"/>
  <c r="H662" i="183"/>
  <c r="H661" i="183"/>
  <c r="H660" i="183"/>
  <c r="H659" i="183"/>
  <c r="H658" i="183"/>
  <c r="H657" i="183"/>
  <c r="H656" i="183"/>
  <c r="H655" i="183"/>
  <c r="H654" i="183"/>
  <c r="H653" i="183"/>
  <c r="H652" i="183"/>
  <c r="H651" i="183"/>
  <c r="H650" i="183"/>
  <c r="H649" i="183"/>
  <c r="H648" i="183"/>
  <c r="H647" i="183"/>
  <c r="H646" i="183"/>
  <c r="H645" i="183"/>
  <c r="H644" i="183"/>
  <c r="H643" i="183"/>
  <c r="H642" i="183"/>
  <c r="H641" i="183"/>
  <c r="H640" i="183"/>
  <c r="H639" i="183"/>
  <c r="H638" i="183"/>
  <c r="H637" i="183"/>
  <c r="H636" i="183"/>
  <c r="H635" i="183"/>
  <c r="H634" i="183"/>
  <c r="H633" i="183"/>
  <c r="H632" i="183"/>
  <c r="H631" i="183"/>
  <c r="H630" i="183"/>
  <c r="H629" i="183"/>
  <c r="H628" i="183"/>
  <c r="H627" i="183"/>
  <c r="H626" i="183"/>
  <c r="H625" i="183"/>
  <c r="H624" i="183"/>
  <c r="H623" i="183"/>
  <c r="H622" i="183"/>
  <c r="H621" i="183"/>
  <c r="H620" i="183"/>
  <c r="H619" i="183"/>
  <c r="H618" i="183"/>
  <c r="H617" i="183"/>
  <c r="H616" i="183"/>
  <c r="H615" i="183"/>
  <c r="H614" i="183"/>
  <c r="H613" i="183"/>
  <c r="H612" i="183"/>
  <c r="H611" i="183"/>
  <c r="H610" i="183"/>
  <c r="H609" i="183"/>
  <c r="H608" i="183"/>
  <c r="H607" i="183"/>
  <c r="H606" i="183"/>
  <c r="H605" i="183"/>
  <c r="H604" i="183"/>
  <c r="H603" i="183"/>
  <c r="H602" i="183"/>
  <c r="H601" i="183"/>
  <c r="H600" i="183"/>
  <c r="H599" i="183"/>
  <c r="H598" i="183"/>
  <c r="H597" i="183"/>
  <c r="H596" i="183"/>
  <c r="H595" i="183"/>
  <c r="H594" i="183"/>
  <c r="H593" i="183"/>
  <c r="H592" i="183"/>
  <c r="H591" i="183"/>
  <c r="H590" i="183"/>
  <c r="H589" i="183"/>
  <c r="H588" i="183"/>
  <c r="H587" i="183"/>
  <c r="H584" i="183"/>
  <c r="H583" i="183"/>
  <c r="H582" i="183"/>
  <c r="H581" i="183"/>
  <c r="H580" i="183"/>
  <c r="H579" i="183"/>
  <c r="H578" i="183"/>
  <c r="H577" i="183"/>
  <c r="H576" i="183"/>
  <c r="H575" i="183"/>
  <c r="H574" i="183"/>
  <c r="H573" i="183"/>
  <c r="H572" i="183"/>
  <c r="H571" i="183"/>
  <c r="H570" i="183"/>
  <c r="H569" i="183"/>
  <c r="H568" i="183"/>
  <c r="H567" i="183"/>
  <c r="H566" i="183"/>
  <c r="H565" i="183"/>
  <c r="H564" i="183"/>
  <c r="H563" i="183"/>
  <c r="H562" i="183"/>
  <c r="H561" i="183"/>
  <c r="H560" i="183"/>
  <c r="H559" i="183"/>
  <c r="H558" i="183"/>
  <c r="H557" i="183"/>
  <c r="H556" i="183"/>
  <c r="H555" i="183"/>
  <c r="H554" i="183"/>
  <c r="H553" i="183"/>
  <c r="H552" i="183"/>
  <c r="H551" i="183"/>
  <c r="H550" i="183"/>
  <c r="H549" i="183"/>
  <c r="H548" i="183"/>
  <c r="H547" i="183"/>
  <c r="H546" i="183"/>
  <c r="H545" i="183"/>
  <c r="H544" i="183"/>
  <c r="H543" i="183"/>
  <c r="H542" i="183"/>
  <c r="H541" i="183"/>
  <c r="H540" i="183"/>
  <c r="H539" i="183"/>
  <c r="H538" i="183"/>
  <c r="H537" i="183"/>
  <c r="H536" i="183"/>
  <c r="H535" i="183"/>
  <c r="H534" i="183"/>
  <c r="H533" i="183"/>
  <c r="H532" i="183"/>
  <c r="H531" i="183"/>
  <c r="H530" i="183"/>
  <c r="H529" i="183"/>
  <c r="H528" i="183"/>
  <c r="H527" i="183"/>
  <c r="H526" i="183"/>
  <c r="H525" i="183"/>
  <c r="H524" i="183"/>
  <c r="H523" i="183"/>
  <c r="H522" i="183"/>
  <c r="H521" i="183"/>
  <c r="H520" i="183"/>
  <c r="H519" i="183"/>
  <c r="H518" i="183"/>
  <c r="H517" i="183"/>
  <c r="H516" i="183"/>
  <c r="H515" i="183"/>
  <c r="H514" i="183"/>
  <c r="H513" i="183"/>
  <c r="H512" i="183"/>
  <c r="H511" i="183"/>
  <c r="H510" i="183"/>
  <c r="H509" i="183"/>
  <c r="H508" i="183"/>
  <c r="H507" i="183"/>
  <c r="H506" i="183"/>
  <c r="H505" i="183"/>
  <c r="H504" i="183"/>
  <c r="H503" i="183"/>
  <c r="H502" i="183"/>
  <c r="H501" i="183"/>
  <c r="H500" i="183"/>
  <c r="H499" i="183"/>
  <c r="H498" i="183"/>
  <c r="H497" i="183"/>
  <c r="H496" i="183"/>
  <c r="H495" i="183"/>
  <c r="H494" i="183"/>
  <c r="H493" i="183"/>
  <c r="H492" i="183"/>
  <c r="H491" i="183"/>
  <c r="H490" i="183"/>
  <c r="H489" i="183"/>
  <c r="H488" i="183"/>
  <c r="H487" i="183"/>
  <c r="H486" i="183"/>
  <c r="H485" i="183"/>
  <c r="H484" i="183"/>
  <c r="H483" i="183"/>
  <c r="H482" i="183"/>
  <c r="H481" i="183"/>
  <c r="H480" i="183"/>
  <c r="H479" i="183"/>
  <c r="H478" i="183"/>
  <c r="H477" i="183"/>
  <c r="H476" i="183"/>
  <c r="H475" i="183"/>
  <c r="H474" i="183"/>
  <c r="H473" i="183"/>
  <c r="H472" i="183"/>
  <c r="H471" i="183"/>
  <c r="H470" i="183"/>
  <c r="H469" i="183"/>
  <c r="H468" i="183"/>
  <c r="H467" i="183"/>
  <c r="H466" i="183"/>
  <c r="H465" i="183"/>
  <c r="H464" i="183"/>
  <c r="H463" i="183"/>
  <c r="H462" i="183"/>
  <c r="H461" i="183"/>
  <c r="H460" i="183"/>
  <c r="H459" i="183"/>
  <c r="H458" i="183"/>
  <c r="H457" i="183"/>
  <c r="H456" i="183"/>
  <c r="H455" i="183"/>
  <c r="H454" i="183"/>
  <c r="H453" i="183"/>
  <c r="H452" i="183"/>
  <c r="H451" i="183"/>
  <c r="H450" i="183"/>
  <c r="H449" i="183"/>
  <c r="H448" i="183"/>
  <c r="H447" i="183"/>
  <c r="H446" i="183"/>
  <c r="H445" i="183"/>
  <c r="H444" i="183"/>
  <c r="H443" i="183"/>
  <c r="H442" i="183"/>
  <c r="H441" i="183"/>
  <c r="H440" i="183"/>
  <c r="H439" i="183"/>
  <c r="H438" i="183"/>
  <c r="H437" i="183"/>
  <c r="H436" i="183"/>
  <c r="H435" i="183"/>
  <c r="H434" i="183"/>
  <c r="H433" i="183"/>
  <c r="H432" i="183"/>
  <c r="H431" i="183"/>
  <c r="H430" i="183"/>
  <c r="H429" i="183"/>
  <c r="H428" i="183"/>
  <c r="H427" i="183"/>
  <c r="H426" i="183"/>
  <c r="H425" i="183"/>
  <c r="H424" i="183"/>
  <c r="H423" i="183"/>
  <c r="H422" i="183"/>
  <c r="H421" i="183"/>
  <c r="H420" i="183"/>
  <c r="H419" i="183"/>
  <c r="H418" i="183"/>
  <c r="H417" i="183"/>
  <c r="H416" i="183"/>
  <c r="H415" i="183"/>
  <c r="H414" i="183"/>
  <c r="H413" i="183"/>
  <c r="H412" i="183"/>
  <c r="H411" i="183"/>
  <c r="H410" i="183"/>
  <c r="H409" i="183"/>
  <c r="H408" i="183"/>
  <c r="H407" i="183"/>
  <c r="H406" i="183"/>
  <c r="H405" i="183"/>
  <c r="H404" i="183"/>
  <c r="H403" i="183"/>
  <c r="H402" i="183"/>
  <c r="H401" i="183"/>
  <c r="H400" i="183"/>
  <c r="H399" i="183"/>
  <c r="H398" i="183"/>
  <c r="H397" i="183"/>
  <c r="H396" i="183"/>
  <c r="H395" i="183"/>
  <c r="H394" i="183"/>
  <c r="H393" i="183"/>
  <c r="H392" i="183"/>
  <c r="H391" i="183"/>
  <c r="H390" i="183"/>
  <c r="H389" i="183"/>
  <c r="H388" i="183"/>
  <c r="H387" i="183"/>
  <c r="H386" i="183"/>
  <c r="H385" i="183"/>
  <c r="H384" i="183"/>
  <c r="H383" i="183"/>
  <c r="H382" i="183"/>
  <c r="H381" i="183"/>
  <c r="H380" i="183"/>
  <c r="H379" i="183"/>
  <c r="H378" i="183"/>
  <c r="H377" i="183"/>
  <c r="H376" i="183"/>
  <c r="H375" i="183"/>
  <c r="H374" i="183"/>
  <c r="H373" i="183"/>
  <c r="H372" i="183"/>
  <c r="H371" i="183"/>
  <c r="H370" i="183"/>
  <c r="H369" i="183"/>
  <c r="H366" i="183"/>
  <c r="H365" i="183"/>
  <c r="H364" i="183"/>
  <c r="H363" i="183"/>
  <c r="H362" i="183"/>
  <c r="H361" i="183"/>
  <c r="H360" i="183"/>
  <c r="H359" i="183"/>
  <c r="H358" i="183"/>
  <c r="H357" i="183"/>
  <c r="H356" i="183"/>
  <c r="H355" i="183"/>
  <c r="H354" i="183"/>
  <c r="H353" i="183"/>
  <c r="H352" i="183"/>
  <c r="H351" i="183"/>
  <c r="H350" i="183"/>
  <c r="H349" i="183"/>
  <c r="H348" i="183"/>
  <c r="H347" i="183"/>
  <c r="H346" i="183"/>
  <c r="H345" i="183"/>
  <c r="H344" i="183"/>
  <c r="H343" i="183"/>
  <c r="H342" i="183"/>
  <c r="H341" i="183"/>
  <c r="H340" i="183"/>
  <c r="H339" i="183"/>
  <c r="H338" i="183"/>
  <c r="H337" i="183"/>
  <c r="H336" i="183"/>
  <c r="H335" i="183"/>
  <c r="H334" i="183"/>
  <c r="H333" i="183"/>
  <c r="H332" i="183"/>
  <c r="H331" i="183"/>
  <c r="H330" i="183"/>
  <c r="H329" i="183"/>
  <c r="H328" i="183"/>
  <c r="H327" i="183"/>
  <c r="H326" i="183"/>
  <c r="H325" i="183"/>
  <c r="H324" i="183"/>
  <c r="H323" i="183"/>
  <c r="H322" i="183"/>
  <c r="H321" i="183"/>
  <c r="H320" i="183"/>
  <c r="H319" i="183"/>
  <c r="H318" i="183"/>
  <c r="H317" i="183"/>
  <c r="H316" i="183"/>
  <c r="H315" i="183"/>
  <c r="H314" i="183"/>
  <c r="H313" i="183"/>
  <c r="H312" i="183"/>
  <c r="H311" i="183"/>
  <c r="H310" i="183"/>
  <c r="H309" i="183"/>
  <c r="H308" i="183"/>
  <c r="H307" i="183"/>
  <c r="H306" i="183"/>
  <c r="H305" i="183"/>
  <c r="H304" i="183"/>
  <c r="H303" i="183"/>
  <c r="H302" i="183"/>
  <c r="H301" i="183"/>
  <c r="H300" i="183"/>
  <c r="H299" i="183"/>
  <c r="H298" i="183"/>
  <c r="H297" i="183"/>
  <c r="H296" i="183"/>
  <c r="H295" i="183"/>
  <c r="H294" i="183"/>
  <c r="H293" i="183"/>
  <c r="H292" i="183"/>
  <c r="H291" i="183"/>
  <c r="H290" i="183"/>
  <c r="H289" i="183"/>
  <c r="H288" i="183"/>
  <c r="H287" i="183"/>
  <c r="H286" i="183"/>
  <c r="H285" i="183"/>
  <c r="H284" i="183"/>
  <c r="H283" i="183"/>
  <c r="H282" i="183"/>
  <c r="H281" i="183"/>
  <c r="H280" i="183"/>
  <c r="H279" i="183"/>
  <c r="H278" i="183"/>
  <c r="H277" i="183"/>
  <c r="H276" i="183"/>
  <c r="H275" i="183"/>
  <c r="H274" i="183"/>
  <c r="H273" i="183"/>
  <c r="H272" i="183"/>
  <c r="H271" i="183"/>
  <c r="H270" i="183"/>
  <c r="H269" i="183"/>
  <c r="H268" i="183"/>
  <c r="H267" i="183"/>
  <c r="H266" i="183"/>
  <c r="H265" i="183"/>
  <c r="H264" i="183"/>
  <c r="H263" i="183"/>
  <c r="H262" i="183"/>
  <c r="H261" i="183"/>
  <c r="H260" i="183"/>
  <c r="H259" i="183"/>
  <c r="H251" i="183"/>
  <c r="H250" i="183"/>
  <c r="H249" i="183"/>
  <c r="H248" i="183"/>
  <c r="L247" i="183"/>
  <c r="P247" i="183" s="1"/>
  <c r="H247" i="183"/>
  <c r="H246" i="183"/>
  <c r="H245" i="183"/>
  <c r="H244" i="183"/>
  <c r="H243" i="183"/>
  <c r="H242" i="183"/>
  <c r="H241" i="183"/>
  <c r="H240" i="183"/>
  <c r="H239" i="183"/>
  <c r="H238" i="183"/>
  <c r="H237" i="183"/>
  <c r="H236" i="183"/>
  <c r="H235" i="183"/>
  <c r="H234" i="183"/>
  <c r="H233" i="183"/>
  <c r="H232" i="183"/>
  <c r="H231" i="183"/>
  <c r="H230" i="183"/>
  <c r="H229" i="183"/>
  <c r="H228" i="183"/>
  <c r="H227" i="183"/>
  <c r="H226" i="183"/>
  <c r="H225" i="183"/>
  <c r="H224" i="183"/>
  <c r="H223" i="183"/>
  <c r="H222" i="183"/>
  <c r="H221" i="183"/>
  <c r="H220" i="183"/>
  <c r="H219" i="183"/>
  <c r="H218" i="183"/>
  <c r="H217" i="183"/>
  <c r="H216" i="183"/>
  <c r="H215" i="183"/>
  <c r="H214" i="183"/>
  <c r="H213" i="183"/>
  <c r="H212" i="183"/>
  <c r="H211" i="183"/>
  <c r="H210" i="183"/>
  <c r="H209" i="183"/>
  <c r="H208" i="183"/>
  <c r="H207" i="183"/>
  <c r="H206" i="183"/>
  <c r="H205" i="183"/>
  <c r="H204" i="183"/>
  <c r="H203" i="183"/>
  <c r="H202" i="183"/>
  <c r="H201" i="183"/>
  <c r="H200" i="183"/>
  <c r="H199" i="183"/>
  <c r="H198" i="183"/>
  <c r="H197" i="183"/>
  <c r="H196" i="183"/>
  <c r="H195" i="183"/>
  <c r="H194" i="183"/>
  <c r="H193" i="183"/>
  <c r="H192" i="183"/>
  <c r="H191" i="183"/>
  <c r="H190" i="183"/>
  <c r="H189" i="183"/>
  <c r="H188" i="183"/>
  <c r="H187" i="183"/>
  <c r="H186" i="183"/>
  <c r="H185" i="183"/>
  <c r="H184" i="183"/>
  <c r="H183" i="183"/>
  <c r="H182" i="183"/>
  <c r="H181" i="183"/>
  <c r="H180" i="183"/>
  <c r="H177" i="183"/>
  <c r="H176" i="183"/>
  <c r="H175" i="183"/>
  <c r="H174" i="183"/>
  <c r="H173" i="183"/>
  <c r="H172" i="183"/>
  <c r="H171" i="183"/>
  <c r="H170" i="183"/>
  <c r="H169" i="183"/>
  <c r="H168" i="183"/>
  <c r="H167" i="183"/>
  <c r="H166" i="183"/>
  <c r="H165" i="183"/>
  <c r="H164" i="183"/>
  <c r="H163" i="183"/>
  <c r="H162" i="183"/>
  <c r="H161" i="183"/>
  <c r="H160" i="183"/>
  <c r="H159" i="183"/>
  <c r="H158" i="183"/>
  <c r="H157" i="183"/>
  <c r="H156" i="183"/>
  <c r="H155" i="183"/>
  <c r="H154" i="183"/>
  <c r="H153" i="183"/>
  <c r="H152" i="183"/>
  <c r="H151" i="183"/>
  <c r="H150" i="183"/>
  <c r="H146" i="183"/>
  <c r="H145" i="183"/>
  <c r="H144" i="183"/>
  <c r="H143" i="183"/>
  <c r="H142" i="183"/>
  <c r="H141" i="183"/>
  <c r="H140" i="183"/>
  <c r="H139" i="183"/>
  <c r="H138" i="183"/>
  <c r="H137" i="183"/>
  <c r="H136" i="183"/>
  <c r="H135" i="183"/>
  <c r="H91" i="183"/>
  <c r="H90" i="183"/>
  <c r="H89" i="183"/>
  <c r="H88" i="183"/>
  <c r="H87" i="183"/>
  <c r="H86" i="183"/>
  <c r="H85" i="183"/>
  <c r="H84" i="183"/>
  <c r="H83" i="183"/>
  <c r="H82" i="183"/>
  <c r="H81" i="183"/>
  <c r="H80" i="183"/>
  <c r="H79" i="183"/>
  <c r="H78" i="183"/>
  <c r="H77" i="183"/>
  <c r="H76" i="183"/>
  <c r="H73" i="183"/>
  <c r="H72" i="183"/>
  <c r="H71" i="183"/>
  <c r="H70" i="183"/>
  <c r="H69" i="183"/>
  <c r="H68" i="183"/>
  <c r="H67" i="183"/>
  <c r="H66" i="183"/>
  <c r="H65" i="183"/>
  <c r="H64" i="183"/>
  <c r="H63" i="183"/>
  <c r="H62" i="183"/>
  <c r="H61" i="183"/>
  <c r="H60" i="183"/>
  <c r="H59" i="183"/>
  <c r="H58" i="183"/>
  <c r="H52" i="183"/>
  <c r="H51" i="183"/>
  <c r="H50" i="183"/>
  <c r="H49" i="183"/>
  <c r="H48" i="183"/>
  <c r="H47" i="183"/>
  <c r="H46" i="183"/>
  <c r="H45" i="183"/>
  <c r="H44" i="183"/>
  <c r="H43" i="183"/>
  <c r="H42" i="183"/>
  <c r="H41" i="183"/>
  <c r="H40" i="183"/>
  <c r="H39" i="183"/>
  <c r="H38" i="183"/>
  <c r="H37" i="183"/>
  <c r="H36" i="183"/>
  <c r="H35" i="183"/>
  <c r="H32" i="183"/>
  <c r="H31" i="183"/>
  <c r="H30" i="183"/>
  <c r="H29" i="183"/>
  <c r="H28" i="183"/>
  <c r="H27" i="183"/>
  <c r="H26" i="183"/>
  <c r="H25" i="183"/>
  <c r="H24" i="183"/>
  <c r="H23" i="183"/>
  <c r="H22" i="183"/>
  <c r="H21" i="183"/>
  <c r="H20" i="183"/>
  <c r="H19" i="183"/>
  <c r="H18" i="183"/>
  <c r="H17" i="183"/>
  <c r="H16" i="183"/>
  <c r="H15" i="183"/>
  <c r="O591" i="182"/>
  <c r="C584" i="182"/>
  <c r="B582" i="182"/>
  <c r="B581" i="182"/>
  <c r="B580" i="182"/>
  <c r="B579" i="182"/>
  <c r="B578" i="182"/>
  <c r="B577" i="182"/>
  <c r="B576" i="182"/>
  <c r="B575" i="182"/>
  <c r="B574" i="182"/>
  <c r="B573" i="182"/>
  <c r="B572" i="182"/>
  <c r="B571" i="182"/>
  <c r="B570" i="182"/>
  <c r="B569" i="182"/>
  <c r="C568" i="182"/>
  <c r="B566" i="182"/>
  <c r="B565" i="182"/>
  <c r="B564" i="182"/>
  <c r="B563" i="182"/>
  <c r="B562" i="182"/>
  <c r="B561" i="182"/>
  <c r="B560" i="182"/>
  <c r="B559" i="182"/>
  <c r="B558" i="182"/>
  <c r="B557" i="182"/>
  <c r="B556" i="182"/>
  <c r="B555" i="182"/>
  <c r="B554" i="182"/>
  <c r="B553" i="182"/>
  <c r="N586" i="182"/>
  <c r="C552" i="182"/>
  <c r="B550" i="182"/>
  <c r="A550" i="182"/>
  <c r="B549" i="182"/>
  <c r="A549" i="182"/>
  <c r="B548" i="182"/>
  <c r="A548" i="182"/>
  <c r="B547" i="182"/>
  <c r="A547" i="182"/>
  <c r="B546" i="182"/>
  <c r="A546" i="182"/>
  <c r="B545" i="182"/>
  <c r="A545" i="182"/>
  <c r="B544" i="182"/>
  <c r="A544" i="182"/>
  <c r="B543" i="182"/>
  <c r="A543" i="182"/>
  <c r="B542" i="182"/>
  <c r="A542" i="182"/>
  <c r="B541" i="182"/>
  <c r="A541" i="182"/>
  <c r="B540" i="182"/>
  <c r="A540" i="182"/>
  <c r="B539" i="182"/>
  <c r="A539" i="182"/>
  <c r="B538" i="182"/>
  <c r="A538" i="182"/>
  <c r="B537" i="182"/>
  <c r="A537" i="182"/>
  <c r="B536" i="182"/>
  <c r="A536" i="182"/>
  <c r="B535" i="182"/>
  <c r="A535" i="182"/>
  <c r="B534" i="182"/>
  <c r="A534" i="182"/>
  <c r="B533" i="182"/>
  <c r="A533" i="182"/>
  <c r="B532" i="182"/>
  <c r="A532" i="182"/>
  <c r="B531" i="182"/>
  <c r="A531" i="182"/>
  <c r="B530" i="182"/>
  <c r="A530" i="182"/>
  <c r="B529" i="182"/>
  <c r="A529" i="182"/>
  <c r="B528" i="182"/>
  <c r="A528" i="182"/>
  <c r="B527" i="182"/>
  <c r="A527" i="182"/>
  <c r="B526" i="182"/>
  <c r="A526" i="182"/>
  <c r="B525" i="182"/>
  <c r="A525" i="182"/>
  <c r="B524" i="182"/>
  <c r="A524" i="182"/>
  <c r="B523" i="182"/>
  <c r="A523" i="182"/>
  <c r="B522" i="182"/>
  <c r="A522" i="182"/>
  <c r="B521" i="182"/>
  <c r="A521" i="182"/>
  <c r="B520" i="182"/>
  <c r="A520" i="182"/>
  <c r="B519" i="182"/>
  <c r="A519" i="182"/>
  <c r="B518" i="182"/>
  <c r="A518" i="182"/>
  <c r="B517" i="182"/>
  <c r="A517" i="182"/>
  <c r="B516" i="182"/>
  <c r="A516" i="182"/>
  <c r="B515" i="182"/>
  <c r="A515" i="182"/>
  <c r="B514" i="182"/>
  <c r="A514" i="182"/>
  <c r="B513" i="182"/>
  <c r="A513" i="182"/>
  <c r="B512" i="182"/>
  <c r="A512" i="182"/>
  <c r="B511" i="182"/>
  <c r="A511" i="182"/>
  <c r="B510" i="182"/>
  <c r="A510" i="182"/>
  <c r="B509" i="182"/>
  <c r="A509" i="182"/>
  <c r="B508" i="182"/>
  <c r="A508" i="182"/>
  <c r="B507" i="182"/>
  <c r="A507" i="182"/>
  <c r="B506" i="182"/>
  <c r="A506" i="182"/>
  <c r="B505" i="182"/>
  <c r="A505" i="182"/>
  <c r="B504" i="182"/>
  <c r="A504" i="182"/>
  <c r="B503" i="182"/>
  <c r="A503" i="182"/>
  <c r="B502" i="182"/>
  <c r="A502" i="182"/>
  <c r="B501" i="182"/>
  <c r="A501" i="182"/>
  <c r="B500" i="182"/>
  <c r="A500" i="182"/>
  <c r="B499" i="182"/>
  <c r="A499" i="182"/>
  <c r="B498" i="182"/>
  <c r="A498" i="182"/>
  <c r="B497" i="182"/>
  <c r="A497" i="182"/>
  <c r="B496" i="182"/>
  <c r="A496" i="182"/>
  <c r="B495" i="182"/>
  <c r="A495" i="182"/>
  <c r="B494" i="182"/>
  <c r="A494" i="182"/>
  <c r="B493" i="182"/>
  <c r="A493" i="182"/>
  <c r="B492" i="182"/>
  <c r="A492" i="182"/>
  <c r="B491" i="182"/>
  <c r="A491" i="182"/>
  <c r="B490" i="182"/>
  <c r="A490" i="182"/>
  <c r="B489" i="182"/>
  <c r="A489" i="182"/>
  <c r="B488" i="182"/>
  <c r="A488" i="182"/>
  <c r="B487" i="182"/>
  <c r="A487" i="182"/>
  <c r="B486" i="182"/>
  <c r="A486" i="182"/>
  <c r="B485" i="182"/>
  <c r="A485" i="182"/>
  <c r="B484" i="182"/>
  <c r="A484" i="182"/>
  <c r="B483" i="182"/>
  <c r="A483" i="182"/>
  <c r="B482" i="182"/>
  <c r="A482" i="182"/>
  <c r="B481" i="182"/>
  <c r="A481" i="182"/>
  <c r="B480" i="182"/>
  <c r="A480" i="182"/>
  <c r="B479" i="182"/>
  <c r="A479" i="182"/>
  <c r="B478" i="182"/>
  <c r="A478" i="182"/>
  <c r="B477" i="182"/>
  <c r="A477" i="182"/>
  <c r="B476" i="182"/>
  <c r="A476" i="182"/>
  <c r="B475" i="182"/>
  <c r="A475" i="182"/>
  <c r="B474" i="182"/>
  <c r="A474" i="182"/>
  <c r="B473" i="182"/>
  <c r="A473" i="182"/>
  <c r="B472" i="182"/>
  <c r="A472" i="182"/>
  <c r="B471" i="182"/>
  <c r="A471" i="182"/>
  <c r="B470" i="182"/>
  <c r="A470" i="182"/>
  <c r="B469" i="182"/>
  <c r="A469" i="182"/>
  <c r="B468" i="182"/>
  <c r="A468" i="182"/>
  <c r="B467" i="182"/>
  <c r="A467" i="182"/>
  <c r="C466" i="182"/>
  <c r="B464" i="182"/>
  <c r="A464" i="182"/>
  <c r="B463" i="182"/>
  <c r="A463" i="182"/>
  <c r="B462" i="182"/>
  <c r="A462" i="182"/>
  <c r="B461" i="182"/>
  <c r="A461" i="182"/>
  <c r="B460" i="182"/>
  <c r="A460" i="182"/>
  <c r="B459" i="182"/>
  <c r="A459" i="182"/>
  <c r="B458" i="182"/>
  <c r="A458" i="182"/>
  <c r="B457" i="182"/>
  <c r="A457" i="182"/>
  <c r="B456" i="182"/>
  <c r="A456" i="182"/>
  <c r="B455" i="182"/>
  <c r="A455" i="182"/>
  <c r="B454" i="182"/>
  <c r="A454" i="182"/>
  <c r="B453" i="182"/>
  <c r="A453" i="182"/>
  <c r="B452" i="182"/>
  <c r="A452" i="182"/>
  <c r="B451" i="182"/>
  <c r="A451" i="182"/>
  <c r="B450" i="182"/>
  <c r="A450" i="182"/>
  <c r="B449" i="182"/>
  <c r="A449" i="182"/>
  <c r="B448" i="182"/>
  <c r="A448" i="182"/>
  <c r="B447" i="182"/>
  <c r="A447" i="182"/>
  <c r="B446" i="182"/>
  <c r="A446" i="182"/>
  <c r="B445" i="182"/>
  <c r="A445" i="182"/>
  <c r="B444" i="182"/>
  <c r="A444" i="182"/>
  <c r="B443" i="182"/>
  <c r="A443" i="182"/>
  <c r="B442" i="182"/>
  <c r="A442" i="182"/>
  <c r="B441" i="182"/>
  <c r="A441" i="182"/>
  <c r="B440" i="182"/>
  <c r="A440" i="182"/>
  <c r="B439" i="182"/>
  <c r="A439" i="182"/>
  <c r="B438" i="182"/>
  <c r="A438" i="182"/>
  <c r="B437" i="182"/>
  <c r="A437" i="182"/>
  <c r="B436" i="182"/>
  <c r="A436" i="182"/>
  <c r="B435" i="182"/>
  <c r="A435" i="182"/>
  <c r="B434" i="182"/>
  <c r="A434" i="182"/>
  <c r="B433" i="182"/>
  <c r="A433" i="182"/>
  <c r="B432" i="182"/>
  <c r="A432" i="182"/>
  <c r="B431" i="182"/>
  <c r="A431" i="182"/>
  <c r="B430" i="182"/>
  <c r="A430" i="182"/>
  <c r="B429" i="182"/>
  <c r="A429" i="182"/>
  <c r="B428" i="182"/>
  <c r="A428" i="182"/>
  <c r="B427" i="182"/>
  <c r="A427" i="182"/>
  <c r="B426" i="182"/>
  <c r="A426" i="182"/>
  <c r="B425" i="182"/>
  <c r="A425" i="182"/>
  <c r="B424" i="182"/>
  <c r="A424" i="182"/>
  <c r="B423" i="182"/>
  <c r="A423" i="182"/>
  <c r="B422" i="182"/>
  <c r="A422" i="182"/>
  <c r="B421" i="182"/>
  <c r="A421" i="182"/>
  <c r="B420" i="182"/>
  <c r="A420" i="182"/>
  <c r="B419" i="182"/>
  <c r="A419" i="182"/>
  <c r="B418" i="182"/>
  <c r="A418" i="182"/>
  <c r="B417" i="182"/>
  <c r="A417" i="182"/>
  <c r="B416" i="182"/>
  <c r="A416" i="182"/>
  <c r="B415" i="182"/>
  <c r="A415" i="182"/>
  <c r="B414" i="182"/>
  <c r="A414" i="182"/>
  <c r="B413" i="182"/>
  <c r="A413" i="182"/>
  <c r="B412" i="182"/>
  <c r="A412" i="182"/>
  <c r="B411" i="182"/>
  <c r="A411" i="182"/>
  <c r="B410" i="182"/>
  <c r="A410" i="182"/>
  <c r="B409" i="182"/>
  <c r="A409" i="182"/>
  <c r="B408" i="182"/>
  <c r="A408" i="182"/>
  <c r="B407" i="182"/>
  <c r="A407" i="182"/>
  <c r="B406" i="182"/>
  <c r="A406" i="182"/>
  <c r="B405" i="182"/>
  <c r="A405" i="182"/>
  <c r="B404" i="182"/>
  <c r="A404" i="182"/>
  <c r="B403" i="182"/>
  <c r="A403" i="182"/>
  <c r="B402" i="182"/>
  <c r="A402" i="182"/>
  <c r="B401" i="182"/>
  <c r="A401" i="182"/>
  <c r="B400" i="182"/>
  <c r="A400" i="182"/>
  <c r="B399" i="182"/>
  <c r="A399" i="182"/>
  <c r="B398" i="182"/>
  <c r="A398" i="182"/>
  <c r="B397" i="182"/>
  <c r="A397" i="182"/>
  <c r="B396" i="182"/>
  <c r="A396" i="182"/>
  <c r="B395" i="182"/>
  <c r="A395" i="182"/>
  <c r="B394" i="182"/>
  <c r="A394" i="182"/>
  <c r="B393" i="182"/>
  <c r="A393" i="182"/>
  <c r="B392" i="182"/>
  <c r="A392" i="182"/>
  <c r="B391" i="182"/>
  <c r="A391" i="182"/>
  <c r="B390" i="182"/>
  <c r="A390" i="182"/>
  <c r="B389" i="182"/>
  <c r="A389" i="182"/>
  <c r="B388" i="182"/>
  <c r="A388" i="182"/>
  <c r="B387" i="182"/>
  <c r="A387" i="182"/>
  <c r="B386" i="182"/>
  <c r="A386" i="182"/>
  <c r="B385" i="182"/>
  <c r="A385" i="182"/>
  <c r="B384" i="182"/>
  <c r="A384" i="182"/>
  <c r="B383" i="182"/>
  <c r="A383" i="182"/>
  <c r="B382" i="182"/>
  <c r="A382" i="182"/>
  <c r="B381" i="182"/>
  <c r="A381" i="182"/>
  <c r="B380" i="182"/>
  <c r="A380" i="182"/>
  <c r="B379" i="182"/>
  <c r="A379" i="182"/>
  <c r="B378" i="182"/>
  <c r="A378" i="182"/>
  <c r="B377" i="182"/>
  <c r="A377" i="182"/>
  <c r="B376" i="182"/>
  <c r="A376" i="182"/>
  <c r="B375" i="182"/>
  <c r="A375" i="182"/>
  <c r="B374" i="182"/>
  <c r="A374" i="182"/>
  <c r="B373" i="182"/>
  <c r="A373" i="182"/>
  <c r="B372" i="182"/>
  <c r="A372" i="182"/>
  <c r="B371" i="182"/>
  <c r="A371" i="182"/>
  <c r="B370" i="182"/>
  <c r="A370" i="182"/>
  <c r="B369" i="182"/>
  <c r="A369" i="182"/>
  <c r="B368" i="182"/>
  <c r="A368" i="182"/>
  <c r="B367" i="182"/>
  <c r="A367" i="182"/>
  <c r="B366" i="182"/>
  <c r="A366" i="182"/>
  <c r="B365" i="182"/>
  <c r="A365" i="182"/>
  <c r="B364" i="182"/>
  <c r="A364" i="182"/>
  <c r="B363" i="182"/>
  <c r="A363" i="182"/>
  <c r="B362" i="182"/>
  <c r="A362" i="182"/>
  <c r="B361" i="182"/>
  <c r="A361" i="182"/>
  <c r="B360" i="182"/>
  <c r="A360" i="182"/>
  <c r="B359" i="182"/>
  <c r="A359" i="182"/>
  <c r="B358" i="182"/>
  <c r="A358" i="182"/>
  <c r="B357" i="182"/>
  <c r="A357" i="182"/>
  <c r="B356" i="182"/>
  <c r="A356" i="182"/>
  <c r="B355" i="182"/>
  <c r="A355" i="182"/>
  <c r="B354" i="182"/>
  <c r="A354" i="182"/>
  <c r="B353" i="182"/>
  <c r="A353" i="182"/>
  <c r="B352" i="182"/>
  <c r="A352" i="182"/>
  <c r="B351" i="182"/>
  <c r="A351" i="182"/>
  <c r="B350" i="182"/>
  <c r="A350" i="182"/>
  <c r="B349" i="182"/>
  <c r="A349" i="182"/>
  <c r="B348" i="182"/>
  <c r="A348" i="182"/>
  <c r="B347" i="182"/>
  <c r="A347" i="182"/>
  <c r="B346" i="182"/>
  <c r="A346" i="182"/>
  <c r="B345" i="182"/>
  <c r="A345" i="182"/>
  <c r="B344" i="182"/>
  <c r="A344" i="182"/>
  <c r="B343" i="182"/>
  <c r="A343" i="182"/>
  <c r="B342" i="182"/>
  <c r="A342" i="182"/>
  <c r="B341" i="182"/>
  <c r="A341" i="182"/>
  <c r="B340" i="182"/>
  <c r="A340" i="182"/>
  <c r="B339" i="182"/>
  <c r="A339" i="182"/>
  <c r="B338" i="182"/>
  <c r="A338" i="182"/>
  <c r="B337" i="182"/>
  <c r="A337" i="182"/>
  <c r="B336" i="182"/>
  <c r="A336" i="182"/>
  <c r="B335" i="182"/>
  <c r="A335" i="182"/>
  <c r="B334" i="182"/>
  <c r="A334" i="182"/>
  <c r="B333" i="182"/>
  <c r="A333" i="182"/>
  <c r="B332" i="182"/>
  <c r="A332" i="182"/>
  <c r="B331" i="182"/>
  <c r="A331" i="182"/>
  <c r="B330" i="182"/>
  <c r="A330" i="182"/>
  <c r="B329" i="182"/>
  <c r="A329" i="182"/>
  <c r="B328" i="182"/>
  <c r="A328" i="182"/>
  <c r="B327" i="182"/>
  <c r="A327" i="182"/>
  <c r="B326" i="182"/>
  <c r="A326" i="182"/>
  <c r="B325" i="182"/>
  <c r="A325" i="182"/>
  <c r="B324" i="182"/>
  <c r="A324" i="182"/>
  <c r="B323" i="182"/>
  <c r="A323" i="182"/>
  <c r="B322" i="182"/>
  <c r="A322" i="182"/>
  <c r="B321" i="182"/>
  <c r="A321" i="182"/>
  <c r="B320" i="182"/>
  <c r="A320" i="182"/>
  <c r="B319" i="182"/>
  <c r="A319" i="182"/>
  <c r="B318" i="182"/>
  <c r="A318" i="182"/>
  <c r="B317" i="182"/>
  <c r="A317" i="182"/>
  <c r="B316" i="182"/>
  <c r="A316" i="182"/>
  <c r="B315" i="182"/>
  <c r="A315" i="182"/>
  <c r="B314" i="182"/>
  <c r="A314" i="182"/>
  <c r="B313" i="182"/>
  <c r="A313" i="182"/>
  <c r="B312" i="182"/>
  <c r="A312" i="182"/>
  <c r="B311" i="182"/>
  <c r="A311" i="182"/>
  <c r="B310" i="182"/>
  <c r="A310" i="182"/>
  <c r="B309" i="182"/>
  <c r="A309" i="182"/>
  <c r="B308" i="182"/>
  <c r="A308" i="182"/>
  <c r="B307" i="182"/>
  <c r="A307" i="182"/>
  <c r="B306" i="182"/>
  <c r="A306" i="182"/>
  <c r="B305" i="182"/>
  <c r="A305" i="182"/>
  <c r="B304" i="182"/>
  <c r="A304" i="182"/>
  <c r="B303" i="182"/>
  <c r="A303" i="182"/>
  <c r="B302" i="182"/>
  <c r="A302" i="182"/>
  <c r="B301" i="182"/>
  <c r="A301" i="182"/>
  <c r="B300" i="182"/>
  <c r="A300" i="182"/>
  <c r="B299" i="182"/>
  <c r="A299" i="182"/>
  <c r="B298" i="182"/>
  <c r="A298" i="182"/>
  <c r="B297" i="182"/>
  <c r="A297" i="182"/>
  <c r="C296" i="182"/>
  <c r="J295" i="182"/>
  <c r="B294" i="182"/>
  <c r="A294" i="182"/>
  <c r="B293" i="182"/>
  <c r="A293" i="182"/>
  <c r="B292" i="182"/>
  <c r="A292" i="182"/>
  <c r="B291" i="182"/>
  <c r="A291" i="182"/>
  <c r="B290" i="182"/>
  <c r="A290" i="182"/>
  <c r="B289" i="182"/>
  <c r="A289" i="182"/>
  <c r="B288" i="182"/>
  <c r="A288" i="182"/>
  <c r="B287" i="182"/>
  <c r="A287" i="182"/>
  <c r="B286" i="182"/>
  <c r="A286" i="182"/>
  <c r="B285" i="182"/>
  <c r="A285" i="182"/>
  <c r="B284" i="182"/>
  <c r="A284" i="182"/>
  <c r="B283" i="182"/>
  <c r="A283" i="182"/>
  <c r="B282" i="182"/>
  <c r="A282" i="182"/>
  <c r="B281" i="182"/>
  <c r="A281" i="182"/>
  <c r="B280" i="182"/>
  <c r="A280" i="182"/>
  <c r="B279" i="182"/>
  <c r="A279" i="182"/>
  <c r="B278" i="182"/>
  <c r="A278" i="182"/>
  <c r="B277" i="182"/>
  <c r="A277" i="182"/>
  <c r="B276" i="182"/>
  <c r="A276" i="182"/>
  <c r="B275" i="182"/>
  <c r="A275" i="182"/>
  <c r="B274" i="182"/>
  <c r="A274" i="182"/>
  <c r="B273" i="182"/>
  <c r="A273" i="182"/>
  <c r="B272" i="182"/>
  <c r="A272" i="182"/>
  <c r="B271" i="182"/>
  <c r="A271" i="182"/>
  <c r="B270" i="182"/>
  <c r="A270" i="182"/>
  <c r="B269" i="182"/>
  <c r="A269" i="182"/>
  <c r="B268" i="182"/>
  <c r="A268" i="182"/>
  <c r="B267" i="182"/>
  <c r="A267" i="182"/>
  <c r="B266" i="182"/>
  <c r="A266" i="182"/>
  <c r="B265" i="182"/>
  <c r="A265" i="182"/>
  <c r="B264" i="182"/>
  <c r="A264" i="182"/>
  <c r="B263" i="182"/>
  <c r="A263" i="182"/>
  <c r="B262" i="182"/>
  <c r="A262" i="182"/>
  <c r="B261" i="182"/>
  <c r="A261" i="182"/>
  <c r="B260" i="182"/>
  <c r="A260" i="182"/>
  <c r="B259" i="182"/>
  <c r="A259" i="182"/>
  <c r="B258" i="182"/>
  <c r="A258" i="182"/>
  <c r="B257" i="182"/>
  <c r="A257" i="182"/>
  <c r="B256" i="182"/>
  <c r="A256" i="182"/>
  <c r="B255" i="182"/>
  <c r="A255" i="182"/>
  <c r="B254" i="182"/>
  <c r="A254" i="182"/>
  <c r="B253" i="182"/>
  <c r="A253" i="182"/>
  <c r="B252" i="182"/>
  <c r="A252" i="182"/>
  <c r="B251" i="182"/>
  <c r="A251" i="182"/>
  <c r="B250" i="182"/>
  <c r="A250" i="182"/>
  <c r="B249" i="182"/>
  <c r="A249" i="182"/>
  <c r="B248" i="182"/>
  <c r="A248" i="182"/>
  <c r="B247" i="182"/>
  <c r="A247" i="182"/>
  <c r="B246" i="182"/>
  <c r="A246" i="182"/>
  <c r="B245" i="182"/>
  <c r="A245" i="182"/>
  <c r="B244" i="182"/>
  <c r="A244" i="182"/>
  <c r="B243" i="182"/>
  <c r="A243" i="182"/>
  <c r="B242" i="182"/>
  <c r="A242" i="182"/>
  <c r="B241" i="182"/>
  <c r="A241" i="182"/>
  <c r="B240" i="182"/>
  <c r="A240" i="182"/>
  <c r="B239" i="182"/>
  <c r="A239" i="182"/>
  <c r="B238" i="182"/>
  <c r="A238" i="182"/>
  <c r="B237" i="182"/>
  <c r="A237" i="182"/>
  <c r="B236" i="182"/>
  <c r="A236" i="182"/>
  <c r="B235" i="182"/>
  <c r="A235" i="182"/>
  <c r="B234" i="182"/>
  <c r="A234" i="182"/>
  <c r="B233" i="182"/>
  <c r="A233" i="182"/>
  <c r="B232" i="182"/>
  <c r="A232" i="182"/>
  <c r="B231" i="182"/>
  <c r="A231" i="182"/>
  <c r="B230" i="182"/>
  <c r="A230" i="182"/>
  <c r="B229" i="182"/>
  <c r="A229" i="182"/>
  <c r="B228" i="182"/>
  <c r="A228" i="182"/>
  <c r="B227" i="182"/>
  <c r="A227" i="182"/>
  <c r="B226" i="182"/>
  <c r="A226" i="182"/>
  <c r="B225" i="182"/>
  <c r="A225" i="182"/>
  <c r="B224" i="182"/>
  <c r="A224" i="182"/>
  <c r="B223" i="182"/>
  <c r="A223" i="182"/>
  <c r="B222" i="182"/>
  <c r="A222" i="182"/>
  <c r="B221" i="182"/>
  <c r="A221" i="182"/>
  <c r="B220" i="182"/>
  <c r="A220" i="182"/>
  <c r="B219" i="182"/>
  <c r="A219" i="182"/>
  <c r="B218" i="182"/>
  <c r="A218" i="182"/>
  <c r="B217" i="182"/>
  <c r="A217" i="182"/>
  <c r="B216" i="182"/>
  <c r="A216" i="182"/>
  <c r="B215" i="182"/>
  <c r="A215" i="182"/>
  <c r="B214" i="182"/>
  <c r="A214" i="182"/>
  <c r="B213" i="182"/>
  <c r="A213" i="182"/>
  <c r="B212" i="182"/>
  <c r="A212" i="182"/>
  <c r="B211" i="182"/>
  <c r="A211" i="182"/>
  <c r="C210" i="182"/>
  <c r="C209" i="182"/>
  <c r="C208" i="182"/>
  <c r="C207" i="182"/>
  <c r="C206" i="182"/>
  <c r="C204" i="182"/>
  <c r="B202" i="182"/>
  <c r="A202" i="182"/>
  <c r="B201" i="182"/>
  <c r="A201" i="182"/>
  <c r="B200" i="182"/>
  <c r="A200" i="182"/>
  <c r="B199" i="182"/>
  <c r="A199" i="182"/>
  <c r="B198" i="182"/>
  <c r="A198" i="182"/>
  <c r="B197" i="182"/>
  <c r="A197" i="182"/>
  <c r="B196" i="182"/>
  <c r="A196" i="182"/>
  <c r="B195" i="182"/>
  <c r="A195" i="182"/>
  <c r="B194" i="182"/>
  <c r="A194" i="182"/>
  <c r="B193" i="182"/>
  <c r="A193" i="182"/>
  <c r="B192" i="182"/>
  <c r="A192" i="182"/>
  <c r="B191" i="182"/>
  <c r="A191" i="182"/>
  <c r="B190" i="182"/>
  <c r="A190" i="182"/>
  <c r="B189" i="182"/>
  <c r="A189" i="182"/>
  <c r="B188" i="182"/>
  <c r="A188" i="182"/>
  <c r="B187" i="182"/>
  <c r="A187" i="182"/>
  <c r="B186" i="182"/>
  <c r="A186" i="182"/>
  <c r="B185" i="182"/>
  <c r="A185" i="182"/>
  <c r="B184" i="182"/>
  <c r="A184" i="182"/>
  <c r="B183" i="182"/>
  <c r="A183" i="182"/>
  <c r="B182" i="182"/>
  <c r="A182" i="182"/>
  <c r="B181" i="182"/>
  <c r="A181" i="182"/>
  <c r="B180" i="182"/>
  <c r="A180" i="182"/>
  <c r="B179" i="182"/>
  <c r="A179" i="182"/>
  <c r="B178" i="182"/>
  <c r="A178" i="182"/>
  <c r="B177" i="182"/>
  <c r="A177" i="182"/>
  <c r="B176" i="182"/>
  <c r="A176" i="182"/>
  <c r="B175" i="182"/>
  <c r="A175" i="182"/>
  <c r="B174" i="182"/>
  <c r="A174" i="182"/>
  <c r="B173" i="182"/>
  <c r="A173" i="182"/>
  <c r="B172" i="182"/>
  <c r="A172" i="182"/>
  <c r="B171" i="182"/>
  <c r="A171" i="182"/>
  <c r="B170" i="182"/>
  <c r="A170" i="182"/>
  <c r="B169" i="182"/>
  <c r="A169" i="182"/>
  <c r="B168" i="182"/>
  <c r="A168" i="182"/>
  <c r="B167" i="182"/>
  <c r="A167" i="182"/>
  <c r="B166" i="182"/>
  <c r="A166" i="182"/>
  <c r="B165" i="182"/>
  <c r="A165" i="182"/>
  <c r="B164" i="182"/>
  <c r="A164" i="182"/>
  <c r="B163" i="182"/>
  <c r="A163" i="182"/>
  <c r="B162" i="182"/>
  <c r="A162" i="182"/>
  <c r="B161" i="182"/>
  <c r="A161" i="182"/>
  <c r="B160" i="182"/>
  <c r="A160" i="182"/>
  <c r="B159" i="182"/>
  <c r="A159" i="182"/>
  <c r="B158" i="182"/>
  <c r="A158" i="182"/>
  <c r="B157" i="182"/>
  <c r="A157" i="182"/>
  <c r="B156" i="182"/>
  <c r="A156" i="182"/>
  <c r="B155" i="182"/>
  <c r="A155" i="182"/>
  <c r="B154" i="182"/>
  <c r="A154" i="182"/>
  <c r="B153" i="182"/>
  <c r="A153" i="182"/>
  <c r="B152" i="182"/>
  <c r="A152" i="182"/>
  <c r="B151" i="182"/>
  <c r="A151" i="182"/>
  <c r="B150" i="182"/>
  <c r="A150" i="182"/>
  <c r="B149" i="182"/>
  <c r="A149" i="182"/>
  <c r="B148" i="182"/>
  <c r="A148" i="182"/>
  <c r="B147" i="182"/>
  <c r="A147" i="182"/>
  <c r="B144" i="182"/>
  <c r="A144" i="182"/>
  <c r="B143" i="182"/>
  <c r="A143" i="182"/>
  <c r="C142" i="182"/>
  <c r="B140" i="182"/>
  <c r="A140" i="182"/>
  <c r="B139" i="182"/>
  <c r="A139" i="182"/>
  <c r="B138" i="182"/>
  <c r="A138" i="182"/>
  <c r="B137" i="182"/>
  <c r="A137" i="182"/>
  <c r="B136" i="182"/>
  <c r="A136" i="182"/>
  <c r="B135" i="182"/>
  <c r="A135" i="182"/>
  <c r="B134" i="182"/>
  <c r="A134" i="182"/>
  <c r="B133" i="182"/>
  <c r="A133" i="182"/>
  <c r="B132" i="182"/>
  <c r="A132" i="182"/>
  <c r="B131" i="182"/>
  <c r="A131" i="182"/>
  <c r="B130" i="182"/>
  <c r="A130" i="182"/>
  <c r="B129" i="182"/>
  <c r="A129" i="182"/>
  <c r="B128" i="182"/>
  <c r="A128" i="182"/>
  <c r="B127" i="182"/>
  <c r="A127" i="182"/>
  <c r="B126" i="182"/>
  <c r="A126" i="182"/>
  <c r="B125" i="182"/>
  <c r="A125" i="182"/>
  <c r="B124" i="182"/>
  <c r="A124" i="182"/>
  <c r="B123" i="182"/>
  <c r="A123" i="182"/>
  <c r="B122" i="182"/>
  <c r="A122" i="182"/>
  <c r="B121" i="182"/>
  <c r="A121" i="182"/>
  <c r="C119" i="182"/>
  <c r="C118" i="182"/>
  <c r="B116" i="182"/>
  <c r="A116" i="182"/>
  <c r="B115" i="182"/>
  <c r="A115" i="182"/>
  <c r="B114" i="182"/>
  <c r="A114" i="182"/>
  <c r="B113" i="182"/>
  <c r="A113" i="182"/>
  <c r="B112" i="182"/>
  <c r="A112" i="182"/>
  <c r="B111" i="182"/>
  <c r="A111" i="182"/>
  <c r="B110" i="182"/>
  <c r="A110" i="182"/>
  <c r="B109" i="182"/>
  <c r="A109" i="182"/>
  <c r="C108" i="182"/>
  <c r="B106" i="182"/>
  <c r="A106" i="182"/>
  <c r="B105" i="182"/>
  <c r="A105" i="182"/>
  <c r="B104" i="182"/>
  <c r="A104" i="182"/>
  <c r="B103" i="182"/>
  <c r="A103" i="182"/>
  <c r="B102" i="182"/>
  <c r="A102" i="182"/>
  <c r="B101" i="182"/>
  <c r="A101" i="182"/>
  <c r="B100" i="182"/>
  <c r="A100" i="182"/>
  <c r="B99" i="182"/>
  <c r="A99" i="182"/>
  <c r="B98" i="182"/>
  <c r="A98" i="182"/>
  <c r="B97" i="182"/>
  <c r="A97" i="182"/>
  <c r="B96" i="182"/>
  <c r="A96" i="182"/>
  <c r="B95" i="182"/>
  <c r="A95" i="182"/>
  <c r="B94" i="182"/>
  <c r="A94" i="182"/>
  <c r="B93" i="182"/>
  <c r="A93" i="182"/>
  <c r="B92" i="182"/>
  <c r="A92" i="182"/>
  <c r="B91" i="182"/>
  <c r="A91" i="182"/>
  <c r="B90" i="182"/>
  <c r="A90" i="182"/>
  <c r="B89" i="182"/>
  <c r="A89" i="182"/>
  <c r="B88" i="182"/>
  <c r="A88" i="182"/>
  <c r="B87" i="182"/>
  <c r="A87" i="182"/>
  <c r="B86" i="182"/>
  <c r="A86" i="182"/>
  <c r="B85" i="182"/>
  <c r="A85" i="182"/>
  <c r="C84" i="182"/>
  <c r="C83" i="182"/>
  <c r="B81" i="182"/>
  <c r="A81" i="182"/>
  <c r="B80" i="182"/>
  <c r="A80" i="182"/>
  <c r="C79" i="182"/>
  <c r="C78" i="182"/>
  <c r="B76" i="182"/>
  <c r="A76" i="182"/>
  <c r="B75" i="182"/>
  <c r="A75" i="182"/>
  <c r="B74" i="182"/>
  <c r="A74" i="182"/>
  <c r="B73" i="182"/>
  <c r="A73" i="182"/>
  <c r="B72" i="182"/>
  <c r="A72" i="182"/>
  <c r="B71" i="182"/>
  <c r="A71" i="182"/>
  <c r="B70" i="182"/>
  <c r="A70" i="182"/>
  <c r="B69" i="182"/>
  <c r="A69" i="182"/>
  <c r="B68" i="182"/>
  <c r="A68" i="182"/>
  <c r="B67" i="182"/>
  <c r="A67" i="182"/>
  <c r="B66" i="182"/>
  <c r="A66" i="182"/>
  <c r="B65" i="182"/>
  <c r="A65" i="182"/>
  <c r="B64" i="182"/>
  <c r="A64" i="182"/>
  <c r="B63" i="182"/>
  <c r="A63" i="182"/>
  <c r="B62" i="182"/>
  <c r="A62" i="182"/>
  <c r="B61" i="182"/>
  <c r="A61" i="182"/>
  <c r="C60" i="182"/>
  <c r="B58" i="182"/>
  <c r="A58" i="182"/>
  <c r="B57" i="182"/>
  <c r="A57" i="182"/>
  <c r="B56" i="182"/>
  <c r="A56" i="182"/>
  <c r="B55" i="182"/>
  <c r="A55" i="182"/>
  <c r="B54" i="182"/>
  <c r="A54" i="182"/>
  <c r="B53" i="182"/>
  <c r="A53" i="182"/>
  <c r="B52" i="182"/>
  <c r="A52" i="182"/>
  <c r="B51" i="182"/>
  <c r="A51" i="182"/>
  <c r="B50" i="182"/>
  <c r="A50" i="182"/>
  <c r="B49" i="182"/>
  <c r="A49" i="182"/>
  <c r="B48" i="182"/>
  <c r="A48" i="182"/>
  <c r="B47" i="182"/>
  <c r="A47" i="182"/>
  <c r="C46" i="182"/>
  <c r="C45" i="182"/>
  <c r="C44" i="182"/>
  <c r="J731" i="183"/>
  <c r="I719" i="183"/>
  <c r="I705" i="183"/>
  <c r="K691" i="183"/>
  <c r="I679" i="183"/>
  <c r="I667" i="183"/>
  <c r="K655" i="183"/>
  <c r="I643" i="183"/>
  <c r="I631" i="183"/>
  <c r="K619" i="183"/>
  <c r="I607" i="183"/>
  <c r="I595" i="183"/>
  <c r="K581" i="183"/>
  <c r="I569" i="183"/>
  <c r="I557" i="183"/>
  <c r="K545" i="183"/>
  <c r="I533" i="183"/>
  <c r="I521" i="183"/>
  <c r="K509" i="183"/>
  <c r="I497" i="183"/>
  <c r="I485" i="183"/>
  <c r="K473" i="183"/>
  <c r="I461" i="183"/>
  <c r="I449" i="183"/>
  <c r="K437" i="183"/>
  <c r="I425" i="183"/>
  <c r="I413" i="183"/>
  <c r="K401" i="183"/>
  <c r="I389" i="183"/>
  <c r="I377" i="183"/>
  <c r="K363" i="183"/>
  <c r="I351" i="183"/>
  <c r="I339" i="183"/>
  <c r="I315" i="183"/>
  <c r="I303" i="183"/>
  <c r="I279" i="183"/>
  <c r="I267" i="183"/>
  <c r="K248" i="183"/>
  <c r="I237" i="183"/>
  <c r="I225" i="183"/>
  <c r="K213" i="183"/>
  <c r="I201" i="183"/>
  <c r="I189" i="183"/>
  <c r="K175" i="183"/>
  <c r="I163" i="183"/>
  <c r="I151" i="183"/>
  <c r="I136" i="183"/>
  <c r="I81" i="183"/>
  <c r="J67" i="183"/>
  <c r="J50" i="183"/>
  <c r="I38" i="183"/>
  <c r="I24" i="183"/>
  <c r="I728" i="183"/>
  <c r="K714" i="183"/>
  <c r="I702" i="183"/>
  <c r="J688" i="183"/>
  <c r="I664" i="183"/>
  <c r="J652" i="183"/>
  <c r="I640" i="183"/>
  <c r="I628" i="183"/>
  <c r="J616" i="183"/>
  <c r="I604" i="183"/>
  <c r="I592" i="183"/>
  <c r="J578" i="183"/>
  <c r="I566" i="183"/>
  <c r="I554" i="183"/>
  <c r="J542" i="183"/>
  <c r="I518" i="183"/>
  <c r="J506" i="183"/>
  <c r="I494" i="183"/>
  <c r="I482" i="183"/>
  <c r="J470" i="183"/>
  <c r="I458" i="183"/>
  <c r="I446" i="183"/>
  <c r="J434" i="183"/>
  <c r="I422" i="183"/>
  <c r="J398" i="183"/>
  <c r="I386" i="183"/>
  <c r="I374" i="183"/>
  <c r="I348" i="183"/>
  <c r="J324" i="183"/>
  <c r="I312" i="183"/>
  <c r="J288" i="183"/>
  <c r="I264" i="183"/>
  <c r="I234" i="183"/>
  <c r="J210" i="183"/>
  <c r="I198" i="183"/>
  <c r="I160" i="183"/>
  <c r="J145" i="183"/>
  <c r="I64" i="183"/>
  <c r="J47" i="183"/>
  <c r="I21" i="183"/>
  <c r="J730" i="183"/>
  <c r="I718" i="183"/>
  <c r="I704" i="183"/>
  <c r="J690" i="183"/>
  <c r="I678" i="183"/>
  <c r="I666" i="183"/>
  <c r="J654" i="183"/>
  <c r="I642" i="183"/>
  <c r="I630" i="183"/>
  <c r="J618" i="183"/>
  <c r="I606" i="183"/>
  <c r="I594" i="183"/>
  <c r="J580" i="183"/>
  <c r="I568" i="183"/>
  <c r="I556" i="183"/>
  <c r="J544" i="183"/>
  <c r="I532" i="183"/>
  <c r="I520" i="183"/>
  <c r="J508" i="183"/>
  <c r="I496" i="183"/>
  <c r="I484" i="183"/>
  <c r="J472" i="183"/>
  <c r="I460" i="183"/>
  <c r="I448" i="183"/>
  <c r="J436" i="183"/>
  <c r="I424" i="183"/>
  <c r="I412" i="183"/>
  <c r="J400" i="183"/>
  <c r="I388" i="183"/>
  <c r="I376" i="183"/>
  <c r="J362" i="183"/>
  <c r="I350" i="183"/>
  <c r="I338" i="183"/>
  <c r="J326" i="183"/>
  <c r="I314" i="183"/>
  <c r="I302" i="183"/>
  <c r="J290" i="183"/>
  <c r="I278" i="183"/>
  <c r="I266" i="183"/>
  <c r="I236" i="183"/>
  <c r="I224" i="183"/>
  <c r="K212" i="183"/>
  <c r="I200" i="183"/>
  <c r="I188" i="183"/>
  <c r="K174" i="183"/>
  <c r="I162" i="183"/>
  <c r="I150" i="183"/>
  <c r="I135" i="183"/>
  <c r="I80" i="183"/>
  <c r="J66" i="183"/>
  <c r="J49" i="183"/>
  <c r="I37" i="183"/>
  <c r="I23" i="183"/>
  <c r="I676" i="183"/>
  <c r="I410" i="183"/>
  <c r="J360" i="183"/>
  <c r="I300" i="183"/>
  <c r="J246" i="183"/>
  <c r="I186" i="183"/>
  <c r="K90" i="183"/>
  <c r="I35" i="183"/>
  <c r="J729" i="183"/>
  <c r="I717" i="183"/>
  <c r="I703" i="183"/>
  <c r="J689" i="183"/>
  <c r="I677" i="183"/>
  <c r="I665" i="183"/>
  <c r="J653" i="183"/>
  <c r="I641" i="183"/>
  <c r="I629" i="183"/>
  <c r="J617" i="183"/>
  <c r="I605" i="183"/>
  <c r="I593" i="183"/>
  <c r="J579" i="183"/>
  <c r="I567" i="183"/>
  <c r="I555" i="183"/>
  <c r="J543" i="183"/>
  <c r="I531" i="183"/>
  <c r="I519" i="183"/>
  <c r="J507" i="183"/>
  <c r="I495" i="183"/>
  <c r="I483" i="183"/>
  <c r="J471" i="183"/>
  <c r="I459" i="183"/>
  <c r="I447" i="183"/>
  <c r="J435" i="183"/>
  <c r="I423" i="183"/>
  <c r="I411" i="183"/>
  <c r="J399" i="183"/>
  <c r="I387" i="183"/>
  <c r="I375" i="183"/>
  <c r="J361" i="183"/>
  <c r="I349" i="183"/>
  <c r="I337" i="183"/>
  <c r="J325" i="183"/>
  <c r="I313" i="183"/>
  <c r="I301" i="183"/>
  <c r="J289" i="183"/>
  <c r="I277" i="183"/>
  <c r="I265" i="183"/>
  <c r="I235" i="183"/>
  <c r="I223" i="183"/>
  <c r="J211" i="183"/>
  <c r="I199" i="183"/>
  <c r="I187" i="183"/>
  <c r="J173" i="183"/>
  <c r="I161" i="183"/>
  <c r="J146" i="183"/>
  <c r="K91" i="183"/>
  <c r="I79" i="183"/>
  <c r="I65" i="183"/>
  <c r="J48" i="183"/>
  <c r="I36" i="183"/>
  <c r="I22" i="183"/>
  <c r="I530" i="183"/>
  <c r="I336" i="183"/>
  <c r="I276" i="183"/>
  <c r="I222" i="183"/>
  <c r="J172" i="183"/>
  <c r="I78" i="183"/>
  <c r="I727" i="183"/>
  <c r="K713" i="183"/>
  <c r="I701" i="183"/>
  <c r="J687" i="183"/>
  <c r="I675" i="183"/>
  <c r="I663" i="183"/>
  <c r="J651" i="183"/>
  <c r="I639" i="183"/>
  <c r="I627" i="183"/>
  <c r="J615" i="183"/>
  <c r="I603" i="183"/>
  <c r="I591" i="183"/>
  <c r="J577" i="183"/>
  <c r="I565" i="183"/>
  <c r="I553" i="183"/>
  <c r="J541" i="183"/>
  <c r="I529" i="183"/>
  <c r="I517" i="183"/>
  <c r="J505" i="183"/>
  <c r="I493" i="183"/>
  <c r="I481" i="183"/>
  <c r="J469" i="183"/>
  <c r="I457" i="183"/>
  <c r="I445" i="183"/>
  <c r="J433" i="183"/>
  <c r="I421" i="183"/>
  <c r="I409" i="183"/>
  <c r="J397" i="183"/>
  <c r="I385" i="183"/>
  <c r="I373" i="183"/>
  <c r="J359" i="183"/>
  <c r="I347" i="183"/>
  <c r="I335" i="183"/>
  <c r="J323" i="183"/>
  <c r="I311" i="183"/>
  <c r="I299" i="183"/>
  <c r="J287" i="183"/>
  <c r="I275" i="183"/>
  <c r="I263" i="183"/>
  <c r="J245" i="183"/>
  <c r="I233" i="183"/>
  <c r="I221" i="183"/>
  <c r="J209" i="183"/>
  <c r="I197" i="183"/>
  <c r="I185" i="183"/>
  <c r="J171" i="183"/>
  <c r="I159" i="183"/>
  <c r="J144" i="183"/>
  <c r="K89" i="183"/>
  <c r="I77" i="183"/>
  <c r="I63" i="183"/>
  <c r="I46" i="183"/>
  <c r="K32" i="183"/>
  <c r="I20" i="183"/>
  <c r="I726" i="183"/>
  <c r="J712" i="183"/>
  <c r="I700" i="183"/>
  <c r="J686" i="183"/>
  <c r="I674" i="183"/>
  <c r="I662" i="183"/>
  <c r="J650" i="183"/>
  <c r="I638" i="183"/>
  <c r="I626" i="183"/>
  <c r="J614" i="183"/>
  <c r="I602" i="183"/>
  <c r="I590" i="183"/>
  <c r="J576" i="183"/>
  <c r="I564" i="183"/>
  <c r="I552" i="183"/>
  <c r="J540" i="183"/>
  <c r="I528" i="183"/>
  <c r="I516" i="183"/>
  <c r="J504" i="183"/>
  <c r="I492" i="183"/>
  <c r="I480" i="183"/>
  <c r="J468" i="183"/>
  <c r="I456" i="183"/>
  <c r="I444" i="183"/>
  <c r="J432" i="183"/>
  <c r="I420" i="183"/>
  <c r="I408" i="183"/>
  <c r="J396" i="183"/>
  <c r="I384" i="183"/>
  <c r="I372" i="183"/>
  <c r="J358" i="183"/>
  <c r="I346" i="183"/>
  <c r="I334" i="183"/>
  <c r="J322" i="183"/>
  <c r="I310" i="183"/>
  <c r="I298" i="183"/>
  <c r="J286" i="183"/>
  <c r="I274" i="183"/>
  <c r="I262" i="183"/>
  <c r="J244" i="183"/>
  <c r="I232" i="183"/>
  <c r="I220" i="183"/>
  <c r="J208" i="183"/>
  <c r="I196" i="183"/>
  <c r="I184" i="183"/>
  <c r="J170" i="183"/>
  <c r="I158" i="183"/>
  <c r="J143" i="183"/>
  <c r="K88" i="183"/>
  <c r="I76" i="183"/>
  <c r="I62" i="183"/>
  <c r="I45" i="183"/>
  <c r="K31" i="183"/>
  <c r="I19" i="183"/>
  <c r="I725" i="183"/>
  <c r="J711" i="183"/>
  <c r="I699" i="183"/>
  <c r="J685" i="183"/>
  <c r="I673" i="183"/>
  <c r="I661" i="183"/>
  <c r="J649" i="183"/>
  <c r="I637" i="183"/>
  <c r="I625" i="183"/>
  <c r="J613" i="183"/>
  <c r="I601" i="183"/>
  <c r="I589" i="183"/>
  <c r="J575" i="183"/>
  <c r="I563" i="183"/>
  <c r="I551" i="183"/>
  <c r="J539" i="183"/>
  <c r="I527" i="183"/>
  <c r="I515" i="183"/>
  <c r="J503" i="183"/>
  <c r="I443" i="183"/>
  <c r="J357" i="183"/>
  <c r="I333" i="183"/>
  <c r="I309" i="183"/>
  <c r="I261" i="183"/>
  <c r="I219" i="183"/>
  <c r="I195" i="183"/>
  <c r="J169" i="183"/>
  <c r="I142" i="183"/>
  <c r="K73" i="183"/>
  <c r="I61" i="183"/>
  <c r="I18" i="183"/>
  <c r="I526" i="183"/>
  <c r="I406" i="183"/>
  <c r="I382" i="183"/>
  <c r="I332" i="183"/>
  <c r="I308" i="183"/>
  <c r="J284" i="183"/>
  <c r="J206" i="183"/>
  <c r="I182" i="183"/>
  <c r="I156" i="183"/>
  <c r="J86" i="183"/>
  <c r="J29" i="183"/>
  <c r="I217" i="183"/>
  <c r="I193" i="183"/>
  <c r="I155" i="183"/>
  <c r="I59" i="183"/>
  <c r="I16" i="183"/>
  <c r="I708" i="183"/>
  <c r="I634" i="183"/>
  <c r="I610" i="183"/>
  <c r="I598" i="183"/>
  <c r="I560" i="183"/>
  <c r="K512" i="183"/>
  <c r="K476" i="183"/>
  <c r="K440" i="183"/>
  <c r="K366" i="183"/>
  <c r="I306" i="183"/>
  <c r="J240" i="183"/>
  <c r="J204" i="183"/>
  <c r="J166" i="183"/>
  <c r="K70" i="183"/>
  <c r="J27" i="183"/>
  <c r="I721" i="183"/>
  <c r="K621" i="183"/>
  <c r="K583" i="183"/>
  <c r="K547" i="183"/>
  <c r="K511" i="183"/>
  <c r="K475" i="183"/>
  <c r="I427" i="183"/>
  <c r="I391" i="183"/>
  <c r="I317" i="183"/>
  <c r="I269" i="183"/>
  <c r="I227" i="183"/>
  <c r="I191" i="183"/>
  <c r="I153" i="183"/>
  <c r="K52" i="183"/>
  <c r="I720" i="183"/>
  <c r="I632" i="183"/>
  <c r="K620" i="183"/>
  <c r="I596" i="183"/>
  <c r="I558" i="183"/>
  <c r="I522" i="183"/>
  <c r="I486" i="183"/>
  <c r="I462" i="183"/>
  <c r="I426" i="183"/>
  <c r="I352" i="183"/>
  <c r="I316" i="183"/>
  <c r="K249" i="183"/>
  <c r="I202" i="183"/>
  <c r="K176" i="183"/>
  <c r="J68" i="183"/>
  <c r="J431" i="183"/>
  <c r="J285" i="183"/>
  <c r="I231" i="183"/>
  <c r="I157" i="183"/>
  <c r="J30" i="183"/>
  <c r="J502" i="183"/>
  <c r="J356" i="183"/>
  <c r="J242" i="183"/>
  <c r="J168" i="183"/>
  <c r="K72" i="183"/>
  <c r="J283" i="183"/>
  <c r="J28" i="183"/>
  <c r="I670" i="183"/>
  <c r="I488" i="183"/>
  <c r="I392" i="183"/>
  <c r="K251" i="183"/>
  <c r="I180" i="183"/>
  <c r="I41" i="183"/>
  <c r="I681" i="183"/>
  <c r="I609" i="183"/>
  <c r="I523" i="183"/>
  <c r="K439" i="183"/>
  <c r="K365" i="183"/>
  <c r="K215" i="183"/>
  <c r="K692" i="183"/>
  <c r="K546" i="183"/>
  <c r="I498" i="183"/>
  <c r="I414" i="183"/>
  <c r="I340" i="183"/>
  <c r="I268" i="183"/>
  <c r="I152" i="183"/>
  <c r="I455" i="183"/>
  <c r="I419" i="183"/>
  <c r="I407" i="183"/>
  <c r="J395" i="183"/>
  <c r="I383" i="183"/>
  <c r="I371" i="183"/>
  <c r="I345" i="183"/>
  <c r="J321" i="183"/>
  <c r="I297" i="183"/>
  <c r="I273" i="183"/>
  <c r="J243" i="183"/>
  <c r="J207" i="183"/>
  <c r="I183" i="183"/>
  <c r="J87" i="183"/>
  <c r="I44" i="183"/>
  <c r="J538" i="183"/>
  <c r="J466" i="183"/>
  <c r="I454" i="183"/>
  <c r="J430" i="183"/>
  <c r="I418" i="183"/>
  <c r="J394" i="183"/>
  <c r="I344" i="183"/>
  <c r="J320" i="183"/>
  <c r="I296" i="183"/>
  <c r="I272" i="183"/>
  <c r="I260" i="183"/>
  <c r="I218" i="183"/>
  <c r="I194" i="183"/>
  <c r="I141" i="183"/>
  <c r="I60" i="183"/>
  <c r="I43" i="183"/>
  <c r="I17" i="183"/>
  <c r="I307" i="183"/>
  <c r="J241" i="183"/>
  <c r="J205" i="183"/>
  <c r="I181" i="183"/>
  <c r="J167" i="183"/>
  <c r="I140" i="183"/>
  <c r="I42" i="183"/>
  <c r="I722" i="183"/>
  <c r="K658" i="183"/>
  <c r="I646" i="183"/>
  <c r="K622" i="183"/>
  <c r="K584" i="183"/>
  <c r="I536" i="183"/>
  <c r="I500" i="183"/>
  <c r="I452" i="183"/>
  <c r="I416" i="183"/>
  <c r="I380" i="183"/>
  <c r="I342" i="183"/>
  <c r="J318" i="183"/>
  <c r="I270" i="183"/>
  <c r="I228" i="183"/>
  <c r="I192" i="183"/>
  <c r="I139" i="183"/>
  <c r="I58" i="183"/>
  <c r="I707" i="183"/>
  <c r="K657" i="183"/>
  <c r="I645" i="183"/>
  <c r="I633" i="183"/>
  <c r="I571" i="183"/>
  <c r="I535" i="183"/>
  <c r="I487" i="183"/>
  <c r="I463" i="183"/>
  <c r="I415" i="183"/>
  <c r="I379" i="183"/>
  <c r="I305" i="183"/>
  <c r="I281" i="183"/>
  <c r="I203" i="183"/>
  <c r="I165" i="183"/>
  <c r="I83" i="183"/>
  <c r="I40" i="183"/>
  <c r="I706" i="183"/>
  <c r="K656" i="183"/>
  <c r="I644" i="183"/>
  <c r="I608" i="183"/>
  <c r="I570" i="183"/>
  <c r="I534" i="183"/>
  <c r="K438" i="183"/>
  <c r="K402" i="183"/>
  <c r="K364" i="183"/>
  <c r="I304" i="183"/>
  <c r="I280" i="183"/>
  <c r="I238" i="183"/>
  <c r="I190" i="183"/>
  <c r="I164" i="183"/>
  <c r="I82" i="183"/>
  <c r="I39" i="183"/>
  <c r="I491" i="183"/>
  <c r="J467" i="183"/>
  <c r="I479" i="183"/>
  <c r="I724" i="183"/>
  <c r="J710" i="183"/>
  <c r="I698" i="183"/>
  <c r="J684" i="183"/>
  <c r="I672" i="183"/>
  <c r="I660" i="183"/>
  <c r="J648" i="183"/>
  <c r="I636" i="183"/>
  <c r="I624" i="183"/>
  <c r="J612" i="183"/>
  <c r="I600" i="183"/>
  <c r="I588" i="183"/>
  <c r="J574" i="183"/>
  <c r="I562" i="183"/>
  <c r="I550" i="183"/>
  <c r="I514" i="183"/>
  <c r="I490" i="183"/>
  <c r="I478" i="183"/>
  <c r="I442" i="183"/>
  <c r="I370" i="183"/>
  <c r="I230" i="183"/>
  <c r="K71" i="183"/>
  <c r="I682" i="183"/>
  <c r="I572" i="183"/>
  <c r="I464" i="183"/>
  <c r="K404" i="183"/>
  <c r="I216" i="183"/>
  <c r="I154" i="183"/>
  <c r="I15" i="183"/>
  <c r="I669" i="183"/>
  <c r="I597" i="183"/>
  <c r="I499" i="183"/>
  <c r="K403" i="183"/>
  <c r="I353" i="183"/>
  <c r="K250" i="183"/>
  <c r="K177" i="183"/>
  <c r="I26" i="183"/>
  <c r="I680" i="183"/>
  <c r="K474" i="183"/>
  <c r="I390" i="183"/>
  <c r="I226" i="183"/>
  <c r="K51" i="183"/>
  <c r="I723" i="183"/>
  <c r="J709" i="183"/>
  <c r="I697" i="183"/>
  <c r="J683" i="183"/>
  <c r="I671" i="183"/>
  <c r="I659" i="183"/>
  <c r="J647" i="183"/>
  <c r="I635" i="183"/>
  <c r="I623" i="183"/>
  <c r="J611" i="183"/>
  <c r="I599" i="183"/>
  <c r="I587" i="183"/>
  <c r="J573" i="183"/>
  <c r="I561" i="183"/>
  <c r="I549" i="183"/>
  <c r="J537" i="183"/>
  <c r="I525" i="183"/>
  <c r="I513" i="183"/>
  <c r="J501" i="183"/>
  <c r="I489" i="183"/>
  <c r="I477" i="183"/>
  <c r="J465" i="183"/>
  <c r="I453" i="183"/>
  <c r="I441" i="183"/>
  <c r="J429" i="183"/>
  <c r="I417" i="183"/>
  <c r="I405" i="183"/>
  <c r="J393" i="183"/>
  <c r="I381" i="183"/>
  <c r="I369" i="183"/>
  <c r="J355" i="183"/>
  <c r="I343" i="183"/>
  <c r="J319" i="183"/>
  <c r="I295" i="183"/>
  <c r="I271" i="183"/>
  <c r="I229" i="183"/>
  <c r="J85" i="183"/>
  <c r="K694" i="183"/>
  <c r="I524" i="183"/>
  <c r="I428" i="183"/>
  <c r="I354" i="183"/>
  <c r="I282" i="183"/>
  <c r="J84" i="183"/>
  <c r="K693" i="183"/>
  <c r="I559" i="183"/>
  <c r="I451" i="183"/>
  <c r="I341" i="183"/>
  <c r="I239" i="183"/>
  <c r="I138" i="183"/>
  <c r="I668" i="183"/>
  <c r="K582" i="183"/>
  <c r="K510" i="183"/>
  <c r="I450" i="183"/>
  <c r="I378" i="183"/>
  <c r="K214" i="183"/>
  <c r="I137" i="183"/>
  <c r="I25" i="183"/>
  <c r="K734" i="183"/>
  <c r="K733" i="183"/>
  <c r="J732" i="183"/>
  <c r="N588" i="182" l="1"/>
  <c r="N739" i="183"/>
  <c r="N587" i="182"/>
  <c r="N54" i="183"/>
  <c r="N740" i="183" s="1"/>
  <c r="L42" i="182"/>
  <c r="P27" i="182"/>
  <c r="P31" i="182"/>
  <c r="P35" i="182"/>
  <c r="P38" i="182"/>
  <c r="P41" i="182"/>
  <c r="I591" i="182"/>
  <c r="J59" i="182"/>
  <c r="P55" i="182"/>
  <c r="K587" i="182"/>
  <c r="K26" i="182"/>
  <c r="J42" i="182"/>
  <c r="J588" i="182"/>
  <c r="K591" i="182"/>
  <c r="L59" i="182"/>
  <c r="P45" i="182"/>
  <c r="P49" i="182"/>
  <c r="P53" i="182"/>
  <c r="I77" i="182"/>
  <c r="L141" i="182"/>
  <c r="P120" i="182"/>
  <c r="P124" i="182"/>
  <c r="P128" i="182"/>
  <c r="P132" i="182"/>
  <c r="P136" i="182"/>
  <c r="P140" i="182"/>
  <c r="K145" i="182"/>
  <c r="P143" i="182"/>
  <c r="P276" i="182"/>
  <c r="P277" i="182"/>
  <c r="L465" i="182"/>
  <c r="P296" i="182"/>
  <c r="P28" i="182"/>
  <c r="P32" i="182"/>
  <c r="P36" i="182"/>
  <c r="P86" i="182"/>
  <c r="L587" i="182"/>
  <c r="P11" i="182"/>
  <c r="L26" i="182"/>
  <c r="K42" i="182"/>
  <c r="K588" i="182"/>
  <c r="L591" i="182"/>
  <c r="P44" i="182"/>
  <c r="I59" i="182"/>
  <c r="N59" i="182"/>
  <c r="P48" i="182"/>
  <c r="P52" i="182"/>
  <c r="P56" i="182"/>
  <c r="L77" i="182"/>
  <c r="P60" i="182"/>
  <c r="P63" i="182"/>
  <c r="P64" i="182"/>
  <c r="P67" i="182"/>
  <c r="P68" i="182"/>
  <c r="P71" i="182"/>
  <c r="P72" i="182"/>
  <c r="P76" i="182"/>
  <c r="J107" i="182"/>
  <c r="P211" i="182"/>
  <c r="P215" i="182"/>
  <c r="P219" i="182"/>
  <c r="P223" i="182"/>
  <c r="P227" i="182"/>
  <c r="P231" i="182"/>
  <c r="P235" i="182"/>
  <c r="P237" i="182"/>
  <c r="P241" i="182"/>
  <c r="P245" i="182"/>
  <c r="P249" i="182"/>
  <c r="P253" i="182"/>
  <c r="P303" i="182"/>
  <c r="P304" i="182"/>
  <c r="P311" i="182"/>
  <c r="P312" i="182"/>
  <c r="P319" i="182"/>
  <c r="P320" i="182"/>
  <c r="P327" i="182"/>
  <c r="P328" i="182"/>
  <c r="P335" i="182"/>
  <c r="P336" i="182"/>
  <c r="P343" i="182"/>
  <c r="P344" i="182"/>
  <c r="P351" i="182"/>
  <c r="P352" i="182"/>
  <c r="I587" i="182"/>
  <c r="I26" i="182"/>
  <c r="P29" i="182"/>
  <c r="P33" i="182"/>
  <c r="P37" i="182"/>
  <c r="P40" i="182"/>
  <c r="L588" i="182"/>
  <c r="P43" i="182"/>
  <c r="P47" i="182"/>
  <c r="P51" i="182"/>
  <c r="P57" i="182"/>
  <c r="N77" i="182"/>
  <c r="P90" i="182"/>
  <c r="P94" i="182"/>
  <c r="P98" i="182"/>
  <c r="J117" i="182"/>
  <c r="P204" i="182"/>
  <c r="L590" i="182"/>
  <c r="P207" i="182"/>
  <c r="P268" i="182"/>
  <c r="P269" i="182"/>
  <c r="P284" i="182"/>
  <c r="P285" i="182"/>
  <c r="P30" i="182"/>
  <c r="P34" i="182"/>
  <c r="P39" i="182"/>
  <c r="P102" i="182"/>
  <c r="I203" i="182"/>
  <c r="J587" i="182"/>
  <c r="J26" i="182"/>
  <c r="I42" i="182"/>
  <c r="N42" i="182"/>
  <c r="I588" i="182"/>
  <c r="J591" i="182"/>
  <c r="K59" i="182"/>
  <c r="P46" i="182"/>
  <c r="P50" i="182"/>
  <c r="P54" i="182"/>
  <c r="P79" i="182"/>
  <c r="L82" i="182"/>
  <c r="P110" i="182"/>
  <c r="P114" i="182"/>
  <c r="N203" i="182"/>
  <c r="P149" i="182"/>
  <c r="P153" i="182"/>
  <c r="P157" i="182"/>
  <c r="P161" i="182"/>
  <c r="P165" i="182"/>
  <c r="P169" i="182"/>
  <c r="P173" i="182"/>
  <c r="P177" i="182"/>
  <c r="P181" i="182"/>
  <c r="P185" i="182"/>
  <c r="P189" i="182"/>
  <c r="P193" i="182"/>
  <c r="P197" i="182"/>
  <c r="P201" i="182"/>
  <c r="P260" i="182"/>
  <c r="P299" i="182"/>
  <c r="P300" i="182"/>
  <c r="P307" i="182"/>
  <c r="P308" i="182"/>
  <c r="P315" i="182"/>
  <c r="P316" i="182"/>
  <c r="P323" i="182"/>
  <c r="P324" i="182"/>
  <c r="P331" i="182"/>
  <c r="P332" i="182"/>
  <c r="P339" i="182"/>
  <c r="P340" i="182"/>
  <c r="P347" i="182"/>
  <c r="P348" i="182"/>
  <c r="P355" i="182"/>
  <c r="P356" i="182"/>
  <c r="P58" i="182"/>
  <c r="K77" i="182"/>
  <c r="P61" i="182"/>
  <c r="P65" i="182"/>
  <c r="P69" i="182"/>
  <c r="P73" i="182"/>
  <c r="K82" i="182"/>
  <c r="P80" i="182"/>
  <c r="P83" i="182"/>
  <c r="I107" i="182"/>
  <c r="N107" i="182"/>
  <c r="P87" i="182"/>
  <c r="P91" i="182"/>
  <c r="P95" i="182"/>
  <c r="P99" i="182"/>
  <c r="P103" i="182"/>
  <c r="I117" i="182"/>
  <c r="N117" i="182"/>
  <c r="P111" i="182"/>
  <c r="P115" i="182"/>
  <c r="P118" i="182"/>
  <c r="K141" i="182"/>
  <c r="P121" i="182"/>
  <c r="P125" i="182"/>
  <c r="P129" i="182"/>
  <c r="P133" i="182"/>
  <c r="P137" i="182"/>
  <c r="J145" i="182"/>
  <c r="P144" i="182"/>
  <c r="L203" i="182"/>
  <c r="P146" i="182"/>
  <c r="P150" i="182"/>
  <c r="P154" i="182"/>
  <c r="P158" i="182"/>
  <c r="P162" i="182"/>
  <c r="P166" i="182"/>
  <c r="P170" i="182"/>
  <c r="P174" i="182"/>
  <c r="P178" i="182"/>
  <c r="P182" i="182"/>
  <c r="P186" i="182"/>
  <c r="P190" i="182"/>
  <c r="P194" i="182"/>
  <c r="P198" i="182"/>
  <c r="P202" i="182"/>
  <c r="K590" i="182"/>
  <c r="P208" i="182"/>
  <c r="P212" i="182"/>
  <c r="P216" i="182"/>
  <c r="P220" i="182"/>
  <c r="P224" i="182"/>
  <c r="P228" i="182"/>
  <c r="N295" i="182"/>
  <c r="P232" i="182"/>
  <c r="P236" i="182"/>
  <c r="P240" i="182"/>
  <c r="P244" i="182"/>
  <c r="P248" i="182"/>
  <c r="P252" i="182"/>
  <c r="P257" i="182"/>
  <c r="K589" i="182"/>
  <c r="K551" i="182"/>
  <c r="P359" i="182"/>
  <c r="P360" i="182"/>
  <c r="P363" i="182"/>
  <c r="P364" i="182"/>
  <c r="P367" i="182"/>
  <c r="P368" i="182"/>
  <c r="P371" i="182"/>
  <c r="P372" i="182"/>
  <c r="P375" i="182"/>
  <c r="P376" i="182"/>
  <c r="P379" i="182"/>
  <c r="P380" i="182"/>
  <c r="P383" i="182"/>
  <c r="P384" i="182"/>
  <c r="P387" i="182"/>
  <c r="P388" i="182"/>
  <c r="P391" i="182"/>
  <c r="P392" i="182"/>
  <c r="P395" i="182"/>
  <c r="P396" i="182"/>
  <c r="P399" i="182"/>
  <c r="P400" i="182"/>
  <c r="P403" i="182"/>
  <c r="P404" i="182"/>
  <c r="P407" i="182"/>
  <c r="P408" i="182"/>
  <c r="P411" i="182"/>
  <c r="P412" i="182"/>
  <c r="P415" i="182"/>
  <c r="P416" i="182"/>
  <c r="P419" i="182"/>
  <c r="P420" i="182"/>
  <c r="P423" i="182"/>
  <c r="P424" i="182"/>
  <c r="P427" i="182"/>
  <c r="P428" i="182"/>
  <c r="P431" i="182"/>
  <c r="P432" i="182"/>
  <c r="P435" i="182"/>
  <c r="P436" i="182"/>
  <c r="P439" i="182"/>
  <c r="P440" i="182"/>
  <c r="P75" i="182"/>
  <c r="P78" i="182"/>
  <c r="I82" i="182"/>
  <c r="N82" i="182"/>
  <c r="K107" i="182"/>
  <c r="P85" i="182"/>
  <c r="P89" i="182"/>
  <c r="P93" i="182"/>
  <c r="P97" i="182"/>
  <c r="P101" i="182"/>
  <c r="P105" i="182"/>
  <c r="P106" i="182"/>
  <c r="K117" i="182"/>
  <c r="P109" i="182"/>
  <c r="P113" i="182"/>
  <c r="I141" i="182"/>
  <c r="N141" i="182"/>
  <c r="P123" i="182"/>
  <c r="P127" i="182"/>
  <c r="P131" i="182"/>
  <c r="P135" i="182"/>
  <c r="P139" i="182"/>
  <c r="L145" i="182"/>
  <c r="P142" i="182"/>
  <c r="J203" i="182"/>
  <c r="P148" i="182"/>
  <c r="P152" i="182"/>
  <c r="P156" i="182"/>
  <c r="P160" i="182"/>
  <c r="P164" i="182"/>
  <c r="P168" i="182"/>
  <c r="P172" i="182"/>
  <c r="P176" i="182"/>
  <c r="P180" i="182"/>
  <c r="P184" i="182"/>
  <c r="P188" i="182"/>
  <c r="P192" i="182"/>
  <c r="P196" i="182"/>
  <c r="P200" i="182"/>
  <c r="P206" i="182"/>
  <c r="I590" i="182"/>
  <c r="P210" i="182"/>
  <c r="P214" i="182"/>
  <c r="P218" i="182"/>
  <c r="P222" i="182"/>
  <c r="P226" i="182"/>
  <c r="P230" i="182"/>
  <c r="P234" i="182"/>
  <c r="P239" i="182"/>
  <c r="P243" i="182"/>
  <c r="P247" i="182"/>
  <c r="P251" i="182"/>
  <c r="P261" i="182"/>
  <c r="P444" i="182"/>
  <c r="P448" i="182"/>
  <c r="P452" i="182"/>
  <c r="P456" i="182"/>
  <c r="P460" i="182"/>
  <c r="P464" i="182"/>
  <c r="J77" i="182"/>
  <c r="P62" i="182"/>
  <c r="P66" i="182"/>
  <c r="P70" i="182"/>
  <c r="P74" i="182"/>
  <c r="J82" i="182"/>
  <c r="P81" i="182"/>
  <c r="L107" i="182"/>
  <c r="P84" i="182"/>
  <c r="P88" i="182"/>
  <c r="P92" i="182"/>
  <c r="P96" i="182"/>
  <c r="P100" i="182"/>
  <c r="P104" i="182"/>
  <c r="P108" i="182"/>
  <c r="L117" i="182"/>
  <c r="P112" i="182"/>
  <c r="P116" i="182"/>
  <c r="P119" i="182"/>
  <c r="J141" i="182"/>
  <c r="P122" i="182"/>
  <c r="P126" i="182"/>
  <c r="P130" i="182"/>
  <c r="P134" i="182"/>
  <c r="P138" i="182"/>
  <c r="I145" i="182"/>
  <c r="N145" i="182"/>
  <c r="K203" i="182"/>
  <c r="P147" i="182"/>
  <c r="P151" i="182"/>
  <c r="P155" i="182"/>
  <c r="P159" i="182"/>
  <c r="P163" i="182"/>
  <c r="P167" i="182"/>
  <c r="P171" i="182"/>
  <c r="P175" i="182"/>
  <c r="P179" i="182"/>
  <c r="P183" i="182"/>
  <c r="P187" i="182"/>
  <c r="P191" i="182"/>
  <c r="P195" i="182"/>
  <c r="P199" i="182"/>
  <c r="J590" i="182"/>
  <c r="P209" i="182"/>
  <c r="I295" i="182"/>
  <c r="P213" i="182"/>
  <c r="P217" i="182"/>
  <c r="P221" i="182"/>
  <c r="P225" i="182"/>
  <c r="L295" i="182"/>
  <c r="P229" i="182"/>
  <c r="P233" i="182"/>
  <c r="P256" i="182"/>
  <c r="P264" i="182"/>
  <c r="P265" i="182"/>
  <c r="P272" i="182"/>
  <c r="P273" i="182"/>
  <c r="P280" i="182"/>
  <c r="P281" i="182"/>
  <c r="P288" i="182"/>
  <c r="P289" i="182"/>
  <c r="P292" i="182"/>
  <c r="P293" i="182"/>
  <c r="I465" i="182"/>
  <c r="P553" i="182"/>
  <c r="P557" i="182"/>
  <c r="P561" i="182"/>
  <c r="P576" i="182"/>
  <c r="P580" i="182"/>
  <c r="L44" i="183"/>
  <c r="P44" i="183" s="1"/>
  <c r="J746" i="183"/>
  <c r="L62" i="183"/>
  <c r="P62" i="183" s="1"/>
  <c r="L70" i="183"/>
  <c r="P70" i="183" s="1"/>
  <c r="P99" i="183"/>
  <c r="L127" i="183"/>
  <c r="P127" i="183" s="1"/>
  <c r="L145" i="183"/>
  <c r="P145" i="183" s="1"/>
  <c r="L165" i="183"/>
  <c r="P165" i="183" s="1"/>
  <c r="L241" i="183"/>
  <c r="P241" i="183" s="1"/>
  <c r="L382" i="183"/>
  <c r="P382" i="183" s="1"/>
  <c r="L590" i="183"/>
  <c r="P590" i="183" s="1"/>
  <c r="L583" i="182"/>
  <c r="P568" i="182"/>
  <c r="P572" i="182"/>
  <c r="P575" i="182"/>
  <c r="L48" i="183"/>
  <c r="P48" i="183" s="1"/>
  <c r="L60" i="183"/>
  <c r="P60" i="183" s="1"/>
  <c r="L68" i="183"/>
  <c r="P68" i="183" s="1"/>
  <c r="L102" i="183"/>
  <c r="P102" i="183" s="1"/>
  <c r="L153" i="183"/>
  <c r="P153" i="183" s="1"/>
  <c r="L169" i="183"/>
  <c r="P169" i="183" s="1"/>
  <c r="I744" i="183"/>
  <c r="L414" i="183"/>
  <c r="P414" i="183" s="1"/>
  <c r="L670" i="183"/>
  <c r="P670" i="183" s="1"/>
  <c r="P555" i="182"/>
  <c r="P559" i="182"/>
  <c r="P563" i="182"/>
  <c r="P571" i="182"/>
  <c r="P578" i="182"/>
  <c r="P582" i="182"/>
  <c r="L36" i="183"/>
  <c r="P36" i="183" s="1"/>
  <c r="L52" i="183"/>
  <c r="P52" i="183" s="1"/>
  <c r="L58" i="183"/>
  <c r="P58" i="183" s="1"/>
  <c r="L66" i="183"/>
  <c r="P66" i="183" s="1"/>
  <c r="L120" i="183"/>
  <c r="P120" i="183" s="1"/>
  <c r="L137" i="183"/>
  <c r="P137" i="183" s="1"/>
  <c r="L157" i="183"/>
  <c r="P157" i="183" s="1"/>
  <c r="L173" i="183"/>
  <c r="P173" i="183" s="1"/>
  <c r="P255" i="182"/>
  <c r="P259" i="182"/>
  <c r="P263" i="182"/>
  <c r="P467" i="182"/>
  <c r="P471" i="182"/>
  <c r="P475" i="182"/>
  <c r="P479" i="182"/>
  <c r="P483" i="182"/>
  <c r="P487" i="182"/>
  <c r="P491" i="182"/>
  <c r="P495" i="182"/>
  <c r="P499" i="182"/>
  <c r="P503" i="182"/>
  <c r="P507" i="182"/>
  <c r="P511" i="182"/>
  <c r="P515" i="182"/>
  <c r="P519" i="182"/>
  <c r="P523" i="182"/>
  <c r="P527" i="182"/>
  <c r="P531" i="182"/>
  <c r="P535" i="182"/>
  <c r="P539" i="182"/>
  <c r="P543" i="182"/>
  <c r="P547" i="182"/>
  <c r="J567" i="182"/>
  <c r="J586" i="182"/>
  <c r="L23" i="183"/>
  <c r="L30" i="183"/>
  <c r="L40" i="183"/>
  <c r="P40" i="183" s="1"/>
  <c r="L740" i="183"/>
  <c r="L64" i="183"/>
  <c r="P64" i="183" s="1"/>
  <c r="L97" i="183"/>
  <c r="P97" i="183" s="1"/>
  <c r="L141" i="183"/>
  <c r="P141" i="183" s="1"/>
  <c r="L161" i="183"/>
  <c r="P161" i="183" s="1"/>
  <c r="L225" i="183"/>
  <c r="P225" i="183" s="1"/>
  <c r="P443" i="182"/>
  <c r="P447" i="182"/>
  <c r="P451" i="182"/>
  <c r="P455" i="182"/>
  <c r="P459" i="182"/>
  <c r="P463" i="182"/>
  <c r="L551" i="182"/>
  <c r="P466" i="182"/>
  <c r="L589" i="182"/>
  <c r="N551" i="182"/>
  <c r="P470" i="182"/>
  <c r="P474" i="182"/>
  <c r="P478" i="182"/>
  <c r="P482" i="182"/>
  <c r="P486" i="182"/>
  <c r="P490" i="182"/>
  <c r="P494" i="182"/>
  <c r="P498" i="182"/>
  <c r="P502" i="182"/>
  <c r="P506" i="182"/>
  <c r="P510" i="182"/>
  <c r="P514" i="182"/>
  <c r="P518" i="182"/>
  <c r="P522" i="182"/>
  <c r="P526" i="182"/>
  <c r="P530" i="182"/>
  <c r="P534" i="182"/>
  <c r="P538" i="182"/>
  <c r="P542" i="182"/>
  <c r="P546" i="182"/>
  <c r="P550" i="182"/>
  <c r="K586" i="182"/>
  <c r="K567" i="182"/>
  <c r="N567" i="182"/>
  <c r="L17" i="183"/>
  <c r="L21" i="183"/>
  <c r="L26" i="183"/>
  <c r="L28" i="183"/>
  <c r="I745" i="183"/>
  <c r="I74" i="183"/>
  <c r="I92" i="183"/>
  <c r="J98" i="183"/>
  <c r="L107" i="183"/>
  <c r="P107" i="183" s="1"/>
  <c r="L114" i="183"/>
  <c r="P114" i="183" s="1"/>
  <c r="L132" i="183"/>
  <c r="P132" i="183" s="1"/>
  <c r="K147" i="183"/>
  <c r="L136" i="183"/>
  <c r="P136" i="183" s="1"/>
  <c r="L138" i="183"/>
  <c r="P138" i="183" s="1"/>
  <c r="L140" i="183"/>
  <c r="P140" i="183" s="1"/>
  <c r="L142" i="183"/>
  <c r="P142" i="183" s="1"/>
  <c r="L144" i="183"/>
  <c r="P144" i="183" s="1"/>
  <c r="L146" i="183"/>
  <c r="P146" i="183" s="1"/>
  <c r="P148" i="183"/>
  <c r="I252" i="183"/>
  <c r="L181" i="183"/>
  <c r="P181" i="183" s="1"/>
  <c r="L189" i="183"/>
  <c r="P189" i="183" s="1"/>
  <c r="L197" i="183"/>
  <c r="P197" i="183" s="1"/>
  <c r="L205" i="183"/>
  <c r="P205" i="183" s="1"/>
  <c r="L213" i="183"/>
  <c r="P213" i="183" s="1"/>
  <c r="L229" i="183"/>
  <c r="P229" i="183" s="1"/>
  <c r="L245" i="183"/>
  <c r="P245" i="183" s="1"/>
  <c r="L390" i="183"/>
  <c r="P390" i="183" s="1"/>
  <c r="L542" i="183"/>
  <c r="P542" i="183" s="1"/>
  <c r="L651" i="183"/>
  <c r="P651" i="183" s="1"/>
  <c r="P267" i="182"/>
  <c r="P271" i="182"/>
  <c r="P275" i="182"/>
  <c r="P279" i="182"/>
  <c r="P283" i="182"/>
  <c r="P287" i="182"/>
  <c r="P291" i="182"/>
  <c r="J465" i="182"/>
  <c r="P298" i="182"/>
  <c r="P302" i="182"/>
  <c r="P306" i="182"/>
  <c r="P310" i="182"/>
  <c r="P314" i="182"/>
  <c r="P318" i="182"/>
  <c r="P322" i="182"/>
  <c r="P326" i="182"/>
  <c r="P330" i="182"/>
  <c r="P334" i="182"/>
  <c r="P338" i="182"/>
  <c r="P342" i="182"/>
  <c r="P346" i="182"/>
  <c r="P350" i="182"/>
  <c r="P354" i="182"/>
  <c r="P358" i="182"/>
  <c r="P362" i="182"/>
  <c r="P366" i="182"/>
  <c r="P370" i="182"/>
  <c r="P374" i="182"/>
  <c r="P378" i="182"/>
  <c r="P382" i="182"/>
  <c r="P386" i="182"/>
  <c r="P390" i="182"/>
  <c r="P394" i="182"/>
  <c r="P398" i="182"/>
  <c r="P402" i="182"/>
  <c r="P406" i="182"/>
  <c r="P410" i="182"/>
  <c r="P414" i="182"/>
  <c r="P418" i="182"/>
  <c r="P422" i="182"/>
  <c r="P426" i="182"/>
  <c r="P430" i="182"/>
  <c r="P434" i="182"/>
  <c r="P438" i="182"/>
  <c r="P442" i="182"/>
  <c r="P446" i="182"/>
  <c r="P450" i="182"/>
  <c r="P454" i="182"/>
  <c r="P458" i="182"/>
  <c r="P462" i="182"/>
  <c r="I589" i="182"/>
  <c r="I551" i="182"/>
  <c r="P469" i="182"/>
  <c r="P473" i="182"/>
  <c r="P477" i="182"/>
  <c r="P481" i="182"/>
  <c r="P485" i="182"/>
  <c r="P489" i="182"/>
  <c r="P493" i="182"/>
  <c r="P497" i="182"/>
  <c r="P501" i="182"/>
  <c r="P505" i="182"/>
  <c r="P509" i="182"/>
  <c r="P513" i="182"/>
  <c r="P517" i="182"/>
  <c r="P521" i="182"/>
  <c r="P525" i="182"/>
  <c r="P529" i="182"/>
  <c r="P533" i="182"/>
  <c r="P537" i="182"/>
  <c r="P541" i="182"/>
  <c r="P545" i="182"/>
  <c r="P549" i="182"/>
  <c r="L586" i="182"/>
  <c r="L567" i="182"/>
  <c r="P552" i="182"/>
  <c r="P554" i="182"/>
  <c r="P556" i="182"/>
  <c r="P558" i="182"/>
  <c r="P560" i="182"/>
  <c r="P562" i="182"/>
  <c r="P565" i="182"/>
  <c r="I583" i="182"/>
  <c r="P569" i="182"/>
  <c r="P570" i="182"/>
  <c r="P573" i="182"/>
  <c r="P574" i="182"/>
  <c r="L15" i="183"/>
  <c r="L33" i="183" s="1"/>
  <c r="L22" i="183"/>
  <c r="L31" i="183"/>
  <c r="I53" i="183"/>
  <c r="L35" i="183"/>
  <c r="P35" i="183" s="1"/>
  <c r="L37" i="183"/>
  <c r="P37" i="183" s="1"/>
  <c r="L39" i="183"/>
  <c r="P39" i="183" s="1"/>
  <c r="L41" i="183"/>
  <c r="P41" i="183" s="1"/>
  <c r="L43" i="183"/>
  <c r="P43" i="183" s="1"/>
  <c r="L45" i="183"/>
  <c r="P45" i="183" s="1"/>
  <c r="L47" i="183"/>
  <c r="P47" i="183" s="1"/>
  <c r="L49" i="183"/>
  <c r="P49" i="183" s="1"/>
  <c r="L51" i="183"/>
  <c r="P51" i="183" s="1"/>
  <c r="J745" i="183"/>
  <c r="L59" i="183"/>
  <c r="P59" i="183" s="1"/>
  <c r="L61" i="183"/>
  <c r="P61" i="183" s="1"/>
  <c r="L63" i="183"/>
  <c r="P63" i="183" s="1"/>
  <c r="L65" i="183"/>
  <c r="P65" i="183" s="1"/>
  <c r="L67" i="183"/>
  <c r="P67" i="183" s="1"/>
  <c r="L71" i="183"/>
  <c r="P71" i="183" s="1"/>
  <c r="L73" i="183"/>
  <c r="P73" i="183" s="1"/>
  <c r="J92" i="183"/>
  <c r="L79" i="183"/>
  <c r="P79" i="183" s="1"/>
  <c r="L83" i="183"/>
  <c r="P83" i="183" s="1"/>
  <c r="L87" i="183"/>
  <c r="P87" i="183" s="1"/>
  <c r="L91" i="183"/>
  <c r="P91" i="183" s="1"/>
  <c r="P95" i="183"/>
  <c r="P100" i="183"/>
  <c r="L104" i="183"/>
  <c r="P104" i="183" s="1"/>
  <c r="L111" i="183"/>
  <c r="P111" i="183" s="1"/>
  <c r="L118" i="183"/>
  <c r="P118" i="183" s="1"/>
  <c r="L150" i="183"/>
  <c r="P150" i="183" s="1"/>
  <c r="L154" i="183"/>
  <c r="P154" i="183" s="1"/>
  <c r="L158" i="183"/>
  <c r="P158" i="183" s="1"/>
  <c r="L162" i="183"/>
  <c r="P162" i="183" s="1"/>
  <c r="L166" i="183"/>
  <c r="P166" i="183" s="1"/>
  <c r="L170" i="183"/>
  <c r="P170" i="183" s="1"/>
  <c r="L174" i="183"/>
  <c r="P174" i="183" s="1"/>
  <c r="L217" i="183"/>
  <c r="P217" i="183" s="1"/>
  <c r="L233" i="183"/>
  <c r="P233" i="183" s="1"/>
  <c r="K742" i="183"/>
  <c r="L398" i="183"/>
  <c r="P398" i="183" s="1"/>
  <c r="L606" i="183"/>
  <c r="P606" i="183" s="1"/>
  <c r="P238" i="182"/>
  <c r="P242" i="182"/>
  <c r="P246" i="182"/>
  <c r="P250" i="182"/>
  <c r="P254" i="182"/>
  <c r="P258" i="182"/>
  <c r="P262" i="182"/>
  <c r="P266" i="182"/>
  <c r="P270" i="182"/>
  <c r="P274" i="182"/>
  <c r="P278" i="182"/>
  <c r="P282" i="182"/>
  <c r="P286" i="182"/>
  <c r="P290" i="182"/>
  <c r="K295" i="182"/>
  <c r="P294" i="182"/>
  <c r="K465" i="182"/>
  <c r="P297" i="182"/>
  <c r="P301" i="182"/>
  <c r="P305" i="182"/>
  <c r="P309" i="182"/>
  <c r="P313" i="182"/>
  <c r="P317" i="182"/>
  <c r="P321" i="182"/>
  <c r="P325" i="182"/>
  <c r="P329" i="182"/>
  <c r="P333" i="182"/>
  <c r="P337" i="182"/>
  <c r="P341" i="182"/>
  <c r="P345" i="182"/>
  <c r="P349" i="182"/>
  <c r="P353" i="182"/>
  <c r="P357" i="182"/>
  <c r="P361" i="182"/>
  <c r="P365" i="182"/>
  <c r="P369" i="182"/>
  <c r="P373" i="182"/>
  <c r="P377" i="182"/>
  <c r="P381" i="182"/>
  <c r="P385" i="182"/>
  <c r="P389" i="182"/>
  <c r="P393" i="182"/>
  <c r="P397" i="182"/>
  <c r="P401" i="182"/>
  <c r="P405" i="182"/>
  <c r="P409" i="182"/>
  <c r="P413" i="182"/>
  <c r="P417" i="182"/>
  <c r="P421" i="182"/>
  <c r="P425" i="182"/>
  <c r="P429" i="182"/>
  <c r="P433" i="182"/>
  <c r="P437" i="182"/>
  <c r="P441" i="182"/>
  <c r="P445" i="182"/>
  <c r="P449" i="182"/>
  <c r="P453" i="182"/>
  <c r="P457" i="182"/>
  <c r="P461" i="182"/>
  <c r="J589" i="182"/>
  <c r="J551" i="182"/>
  <c r="P468" i="182"/>
  <c r="P472" i="182"/>
  <c r="P476" i="182"/>
  <c r="P480" i="182"/>
  <c r="P484" i="182"/>
  <c r="P488" i="182"/>
  <c r="P492" i="182"/>
  <c r="P496" i="182"/>
  <c r="P500" i="182"/>
  <c r="P504" i="182"/>
  <c r="P508" i="182"/>
  <c r="P512" i="182"/>
  <c r="P516" i="182"/>
  <c r="P520" i="182"/>
  <c r="P524" i="182"/>
  <c r="P528" i="182"/>
  <c r="P532" i="182"/>
  <c r="P536" i="182"/>
  <c r="P540" i="182"/>
  <c r="P544" i="182"/>
  <c r="P548" i="182"/>
  <c r="I586" i="182"/>
  <c r="I567" i="182"/>
  <c r="J583" i="182"/>
  <c r="P584" i="182"/>
  <c r="K33" i="183"/>
  <c r="L18" i="183"/>
  <c r="L20" i="183"/>
  <c r="L25" i="183"/>
  <c r="L29" i="183"/>
  <c r="J53" i="183"/>
  <c r="J740" i="183"/>
  <c r="I746" i="183"/>
  <c r="L76" i="183"/>
  <c r="P76" i="183" s="1"/>
  <c r="L80" i="183"/>
  <c r="P80" i="183" s="1"/>
  <c r="L84" i="183"/>
  <c r="P84" i="183" s="1"/>
  <c r="L88" i="183"/>
  <c r="P88" i="183" s="1"/>
  <c r="J133" i="183"/>
  <c r="L116" i="183"/>
  <c r="P116" i="183" s="1"/>
  <c r="L123" i="183"/>
  <c r="P123" i="183" s="1"/>
  <c r="L130" i="183"/>
  <c r="P130" i="183" s="1"/>
  <c r="J178" i="183"/>
  <c r="L185" i="183"/>
  <c r="P185" i="183" s="1"/>
  <c r="L193" i="183"/>
  <c r="P193" i="183" s="1"/>
  <c r="L201" i="183"/>
  <c r="P201" i="183" s="1"/>
  <c r="L209" i="183"/>
  <c r="P209" i="183" s="1"/>
  <c r="L221" i="183"/>
  <c r="P221" i="183" s="1"/>
  <c r="L237" i="183"/>
  <c r="P237" i="183" s="1"/>
  <c r="P256" i="183"/>
  <c r="L374" i="183"/>
  <c r="P374" i="183" s="1"/>
  <c r="L406" i="183"/>
  <c r="P406" i="183" s="1"/>
  <c r="L559" i="183"/>
  <c r="P559" i="183" s="1"/>
  <c r="L563" i="183"/>
  <c r="P563" i="183" s="1"/>
  <c r="L567" i="183"/>
  <c r="P567" i="183" s="1"/>
  <c r="J744" i="183"/>
  <c r="I743" i="183"/>
  <c r="L742" i="183"/>
  <c r="P258" i="183"/>
  <c r="L263" i="183"/>
  <c r="P263" i="183" s="1"/>
  <c r="L267" i="183"/>
  <c r="P267" i="183" s="1"/>
  <c r="L271" i="183"/>
  <c r="P271" i="183" s="1"/>
  <c r="L275" i="183"/>
  <c r="P275" i="183" s="1"/>
  <c r="L279" i="183"/>
  <c r="P279" i="183" s="1"/>
  <c r="L283" i="183"/>
  <c r="P283" i="183" s="1"/>
  <c r="L287" i="183"/>
  <c r="P287" i="183" s="1"/>
  <c r="L295" i="183"/>
  <c r="P295" i="183" s="1"/>
  <c r="L299" i="183"/>
  <c r="P299" i="183" s="1"/>
  <c r="L303" i="183"/>
  <c r="P303" i="183" s="1"/>
  <c r="L307" i="183"/>
  <c r="P307" i="183" s="1"/>
  <c r="L311" i="183"/>
  <c r="P311" i="183" s="1"/>
  <c r="L315" i="183"/>
  <c r="P315" i="183" s="1"/>
  <c r="L319" i="183"/>
  <c r="P319" i="183" s="1"/>
  <c r="L323" i="183"/>
  <c r="P323" i="183" s="1"/>
  <c r="L335" i="183"/>
  <c r="P335" i="183" s="1"/>
  <c r="L339" i="183"/>
  <c r="P339" i="183" s="1"/>
  <c r="L343" i="183"/>
  <c r="P343" i="183" s="1"/>
  <c r="L347" i="183"/>
  <c r="P347" i="183" s="1"/>
  <c r="L351" i="183"/>
  <c r="P351" i="183" s="1"/>
  <c r="L355" i="183"/>
  <c r="P355" i="183" s="1"/>
  <c r="L359" i="183"/>
  <c r="P359" i="183" s="1"/>
  <c r="L363" i="183"/>
  <c r="P363" i="183" s="1"/>
  <c r="L372" i="183"/>
  <c r="P372" i="183" s="1"/>
  <c r="L380" i="183"/>
  <c r="P380" i="183" s="1"/>
  <c r="L388" i="183"/>
  <c r="P388" i="183" s="1"/>
  <c r="L396" i="183"/>
  <c r="P396" i="183" s="1"/>
  <c r="L404" i="183"/>
  <c r="P404" i="183" s="1"/>
  <c r="L412" i="183"/>
  <c r="P412" i="183" s="1"/>
  <c r="L420" i="183"/>
  <c r="P420" i="183" s="1"/>
  <c r="L428" i="183"/>
  <c r="P428" i="183" s="1"/>
  <c r="L436" i="183"/>
  <c r="P436" i="183" s="1"/>
  <c r="L444" i="183"/>
  <c r="P444" i="183" s="1"/>
  <c r="L452" i="183"/>
  <c r="P452" i="183" s="1"/>
  <c r="L460" i="183"/>
  <c r="P460" i="183" s="1"/>
  <c r="L468" i="183"/>
  <c r="P468" i="183" s="1"/>
  <c r="L484" i="183"/>
  <c r="P484" i="183" s="1"/>
  <c r="L492" i="183"/>
  <c r="P492" i="183" s="1"/>
  <c r="L500" i="183"/>
  <c r="P500" i="183" s="1"/>
  <c r="L508" i="183"/>
  <c r="P508" i="183" s="1"/>
  <c r="L516" i="183"/>
  <c r="P516" i="183" s="1"/>
  <c r="L524" i="183"/>
  <c r="P524" i="183" s="1"/>
  <c r="L553" i="183"/>
  <c r="P553" i="183" s="1"/>
  <c r="L557" i="183"/>
  <c r="P557" i="183" s="1"/>
  <c r="P586" i="183"/>
  <c r="L620" i="183"/>
  <c r="P620" i="183" s="1"/>
  <c r="L646" i="183"/>
  <c r="P646" i="183" s="1"/>
  <c r="L649" i="183"/>
  <c r="P649" i="183" s="1"/>
  <c r="L652" i="183"/>
  <c r="P652" i="183" s="1"/>
  <c r="L723" i="183"/>
  <c r="P723" i="183" s="1"/>
  <c r="P577" i="182"/>
  <c r="P579" i="182"/>
  <c r="P581" i="182"/>
  <c r="I33" i="183"/>
  <c r="P34" i="183"/>
  <c r="K745" i="183"/>
  <c r="P56" i="183"/>
  <c r="L746" i="183"/>
  <c r="L74" i="183"/>
  <c r="P57" i="183"/>
  <c r="P75" i="183"/>
  <c r="L78" i="183"/>
  <c r="P78" i="183" s="1"/>
  <c r="L82" i="183"/>
  <c r="P82" i="183" s="1"/>
  <c r="L86" i="183"/>
  <c r="P86" i="183" s="1"/>
  <c r="L90" i="183"/>
  <c r="P90" i="183" s="1"/>
  <c r="L106" i="183"/>
  <c r="P106" i="183" s="1"/>
  <c r="L108" i="183"/>
  <c r="P108" i="183" s="1"/>
  <c r="L115" i="183"/>
  <c r="P115" i="183" s="1"/>
  <c r="L122" i="183"/>
  <c r="P122" i="183" s="1"/>
  <c r="L124" i="183"/>
  <c r="P124" i="183" s="1"/>
  <c r="L131" i="183"/>
  <c r="P131" i="183" s="1"/>
  <c r="I147" i="183"/>
  <c r="L152" i="183"/>
  <c r="P152" i="183" s="1"/>
  <c r="L156" i="183"/>
  <c r="P156" i="183" s="1"/>
  <c r="L160" i="183"/>
  <c r="P160" i="183" s="1"/>
  <c r="L164" i="183"/>
  <c r="P164" i="183" s="1"/>
  <c r="L168" i="183"/>
  <c r="P168" i="183" s="1"/>
  <c r="L172" i="183"/>
  <c r="P172" i="183" s="1"/>
  <c r="L176" i="183"/>
  <c r="P176" i="183" s="1"/>
  <c r="L180" i="183"/>
  <c r="P180" i="183" s="1"/>
  <c r="L182" i="183"/>
  <c r="P182" i="183" s="1"/>
  <c r="L184" i="183"/>
  <c r="P184" i="183" s="1"/>
  <c r="L186" i="183"/>
  <c r="P186" i="183" s="1"/>
  <c r="L188" i="183"/>
  <c r="P188" i="183" s="1"/>
  <c r="L190" i="183"/>
  <c r="P190" i="183" s="1"/>
  <c r="L192" i="183"/>
  <c r="P192" i="183" s="1"/>
  <c r="L194" i="183"/>
  <c r="P194" i="183" s="1"/>
  <c r="L196" i="183"/>
  <c r="P196" i="183" s="1"/>
  <c r="L198" i="183"/>
  <c r="P198" i="183" s="1"/>
  <c r="L200" i="183"/>
  <c r="P200" i="183" s="1"/>
  <c r="L202" i="183"/>
  <c r="P202" i="183" s="1"/>
  <c r="L204" i="183"/>
  <c r="P204" i="183" s="1"/>
  <c r="L206" i="183"/>
  <c r="P206" i="183" s="1"/>
  <c r="L208" i="183"/>
  <c r="P208" i="183" s="1"/>
  <c r="L210" i="183"/>
  <c r="P210" i="183" s="1"/>
  <c r="L212" i="183"/>
  <c r="P212" i="183" s="1"/>
  <c r="L214" i="183"/>
  <c r="P214" i="183" s="1"/>
  <c r="L216" i="183"/>
  <c r="P216" i="183" s="1"/>
  <c r="L218" i="183"/>
  <c r="P218" i="183" s="1"/>
  <c r="L220" i="183"/>
  <c r="P220" i="183" s="1"/>
  <c r="L222" i="183"/>
  <c r="P222" i="183" s="1"/>
  <c r="L224" i="183"/>
  <c r="P224" i="183" s="1"/>
  <c r="L226" i="183"/>
  <c r="P226" i="183" s="1"/>
  <c r="L228" i="183"/>
  <c r="P228" i="183" s="1"/>
  <c r="L230" i="183"/>
  <c r="P230" i="183" s="1"/>
  <c r="L232" i="183"/>
  <c r="P232" i="183" s="1"/>
  <c r="L234" i="183"/>
  <c r="P234" i="183" s="1"/>
  <c r="L236" i="183"/>
  <c r="P236" i="183" s="1"/>
  <c r="L238" i="183"/>
  <c r="P238" i="183" s="1"/>
  <c r="L240" i="183"/>
  <c r="P240" i="183" s="1"/>
  <c r="L242" i="183"/>
  <c r="P242" i="183" s="1"/>
  <c r="L244" i="183"/>
  <c r="P244" i="183" s="1"/>
  <c r="L246" i="183"/>
  <c r="P246" i="183" s="1"/>
  <c r="L260" i="183"/>
  <c r="P260" i="183" s="1"/>
  <c r="L264" i="183"/>
  <c r="P264" i="183" s="1"/>
  <c r="L268" i="183"/>
  <c r="P268" i="183" s="1"/>
  <c r="L272" i="183"/>
  <c r="P272" i="183" s="1"/>
  <c r="L276" i="183"/>
  <c r="P276" i="183" s="1"/>
  <c r="L280" i="183"/>
  <c r="P280" i="183" s="1"/>
  <c r="L284" i="183"/>
  <c r="P284" i="183" s="1"/>
  <c r="L288" i="183"/>
  <c r="P288" i="183" s="1"/>
  <c r="L296" i="183"/>
  <c r="P296" i="183" s="1"/>
  <c r="L300" i="183"/>
  <c r="P300" i="183" s="1"/>
  <c r="L304" i="183"/>
  <c r="P304" i="183" s="1"/>
  <c r="L308" i="183"/>
  <c r="P308" i="183" s="1"/>
  <c r="L312" i="183"/>
  <c r="P312" i="183" s="1"/>
  <c r="L316" i="183"/>
  <c r="P316" i="183" s="1"/>
  <c r="L320" i="183"/>
  <c r="P320" i="183" s="1"/>
  <c r="L324" i="183"/>
  <c r="P324" i="183" s="1"/>
  <c r="L332" i="183"/>
  <c r="P332" i="183" s="1"/>
  <c r="L336" i="183"/>
  <c r="P336" i="183" s="1"/>
  <c r="L340" i="183"/>
  <c r="P340" i="183" s="1"/>
  <c r="L344" i="183"/>
  <c r="P344" i="183" s="1"/>
  <c r="L348" i="183"/>
  <c r="P348" i="183" s="1"/>
  <c r="L352" i="183"/>
  <c r="P352" i="183" s="1"/>
  <c r="L356" i="183"/>
  <c r="P356" i="183" s="1"/>
  <c r="L360" i="183"/>
  <c r="P360" i="183" s="1"/>
  <c r="L364" i="183"/>
  <c r="P364" i="183" s="1"/>
  <c r="K585" i="183"/>
  <c r="L370" i="183"/>
  <c r="P370" i="183" s="1"/>
  <c r="L378" i="183"/>
  <c r="P378" i="183" s="1"/>
  <c r="L386" i="183"/>
  <c r="P386" i="183" s="1"/>
  <c r="L394" i="183"/>
  <c r="P394" i="183" s="1"/>
  <c r="L402" i="183"/>
  <c r="P402" i="183" s="1"/>
  <c r="L410" i="183"/>
  <c r="P410" i="183" s="1"/>
  <c r="P474" i="183"/>
  <c r="L528" i="183"/>
  <c r="P528" i="183" s="1"/>
  <c r="L534" i="183"/>
  <c r="P534" i="183" s="1"/>
  <c r="L551" i="183"/>
  <c r="P551" i="183" s="1"/>
  <c r="L575" i="183"/>
  <c r="P575" i="183" s="1"/>
  <c r="L579" i="183"/>
  <c r="P579" i="183" s="1"/>
  <c r="L583" i="183"/>
  <c r="P583" i="183" s="1"/>
  <c r="L598" i="183"/>
  <c r="P598" i="183" s="1"/>
  <c r="L614" i="183"/>
  <c r="P614" i="183" s="1"/>
  <c r="L635" i="183"/>
  <c r="P635" i="183" s="1"/>
  <c r="L702" i="183"/>
  <c r="P702" i="183" s="1"/>
  <c r="L708" i="183"/>
  <c r="P708" i="183" s="1"/>
  <c r="L717" i="183"/>
  <c r="P717" i="183" s="1"/>
  <c r="P564" i="182"/>
  <c r="P566" i="182"/>
  <c r="K583" i="182"/>
  <c r="J33" i="183"/>
  <c r="L16" i="183"/>
  <c r="L19" i="183"/>
  <c r="L24" i="183"/>
  <c r="L27" i="183"/>
  <c r="L32" i="183"/>
  <c r="L38" i="183"/>
  <c r="P38" i="183" s="1"/>
  <c r="L42" i="183"/>
  <c r="P42" i="183" s="1"/>
  <c r="L46" i="183"/>
  <c r="P46" i="183" s="1"/>
  <c r="L50" i="183"/>
  <c r="P50" i="183" s="1"/>
  <c r="I740" i="183"/>
  <c r="L72" i="183"/>
  <c r="P72" i="183" s="1"/>
  <c r="L77" i="183"/>
  <c r="P77" i="183" s="1"/>
  <c r="L81" i="183"/>
  <c r="P81" i="183" s="1"/>
  <c r="L85" i="183"/>
  <c r="P85" i="183" s="1"/>
  <c r="L89" i="183"/>
  <c r="P89" i="183" s="1"/>
  <c r="I98" i="183"/>
  <c r="L96" i="183"/>
  <c r="P96" i="183" s="1"/>
  <c r="I133" i="183"/>
  <c r="L103" i="183"/>
  <c r="P103" i="183" s="1"/>
  <c r="L110" i="183"/>
  <c r="P110" i="183" s="1"/>
  <c r="L112" i="183"/>
  <c r="P112" i="183" s="1"/>
  <c r="L119" i="183"/>
  <c r="P119" i="183" s="1"/>
  <c r="L126" i="183"/>
  <c r="P126" i="183" s="1"/>
  <c r="L128" i="183"/>
  <c r="P128" i="183" s="1"/>
  <c r="J147" i="183"/>
  <c r="L135" i="183"/>
  <c r="P135" i="183" s="1"/>
  <c r="L139" i="183"/>
  <c r="P139" i="183" s="1"/>
  <c r="L143" i="183"/>
  <c r="P143" i="183" s="1"/>
  <c r="I178" i="183"/>
  <c r="L151" i="183"/>
  <c r="P151" i="183" s="1"/>
  <c r="L155" i="183"/>
  <c r="P155" i="183" s="1"/>
  <c r="L159" i="183"/>
  <c r="P159" i="183" s="1"/>
  <c r="L163" i="183"/>
  <c r="P163" i="183" s="1"/>
  <c r="L167" i="183"/>
  <c r="P167" i="183" s="1"/>
  <c r="L171" i="183"/>
  <c r="P171" i="183" s="1"/>
  <c r="L175" i="183"/>
  <c r="P175" i="183" s="1"/>
  <c r="L376" i="183"/>
  <c r="P376" i="183" s="1"/>
  <c r="L384" i="183"/>
  <c r="P384" i="183" s="1"/>
  <c r="L392" i="183"/>
  <c r="P392" i="183" s="1"/>
  <c r="L400" i="183"/>
  <c r="P400" i="183" s="1"/>
  <c r="L408" i="183"/>
  <c r="P408" i="183" s="1"/>
  <c r="L416" i="183"/>
  <c r="P416" i="183" s="1"/>
  <c r="L424" i="183"/>
  <c r="P424" i="183" s="1"/>
  <c r="L432" i="183"/>
  <c r="P432" i="183" s="1"/>
  <c r="L440" i="183"/>
  <c r="P440" i="183" s="1"/>
  <c r="L448" i="183"/>
  <c r="P448" i="183" s="1"/>
  <c r="L456" i="183"/>
  <c r="P456" i="183" s="1"/>
  <c r="L464" i="183"/>
  <c r="P464" i="183" s="1"/>
  <c r="L472" i="183"/>
  <c r="P472" i="183" s="1"/>
  <c r="L480" i="183"/>
  <c r="P480" i="183" s="1"/>
  <c r="L488" i="183"/>
  <c r="P488" i="183" s="1"/>
  <c r="L496" i="183"/>
  <c r="P496" i="183" s="1"/>
  <c r="L504" i="183"/>
  <c r="P504" i="183" s="1"/>
  <c r="L512" i="183"/>
  <c r="P512" i="183" s="1"/>
  <c r="L520" i="183"/>
  <c r="P520" i="183" s="1"/>
  <c r="L529" i="183"/>
  <c r="P529" i="183" s="1"/>
  <c r="L569" i="183"/>
  <c r="P569" i="183" s="1"/>
  <c r="L573" i="183"/>
  <c r="P573" i="183" s="1"/>
  <c r="L630" i="183"/>
  <c r="P630" i="183" s="1"/>
  <c r="L633" i="183"/>
  <c r="P633" i="183" s="1"/>
  <c r="L636" i="183"/>
  <c r="P636" i="183" s="1"/>
  <c r="L676" i="183"/>
  <c r="P676" i="183" s="1"/>
  <c r="P14" i="183"/>
  <c r="K53" i="183"/>
  <c r="K740" i="183"/>
  <c r="L745" i="183"/>
  <c r="P55" i="183"/>
  <c r="K746" i="183"/>
  <c r="J74" i="183"/>
  <c r="J93" i="183" s="1"/>
  <c r="K92" i="183"/>
  <c r="P94" i="183"/>
  <c r="K98" i="183"/>
  <c r="K133" i="183"/>
  <c r="L101" i="183"/>
  <c r="P101" i="183" s="1"/>
  <c r="L105" i="183"/>
  <c r="P105" i="183" s="1"/>
  <c r="L109" i="183"/>
  <c r="P109" i="183" s="1"/>
  <c r="L113" i="183"/>
  <c r="P113" i="183" s="1"/>
  <c r="L117" i="183"/>
  <c r="P117" i="183" s="1"/>
  <c r="L121" i="183"/>
  <c r="P121" i="183" s="1"/>
  <c r="L125" i="183"/>
  <c r="P125" i="183" s="1"/>
  <c r="L129" i="183"/>
  <c r="P129" i="183" s="1"/>
  <c r="P134" i="183"/>
  <c r="K178" i="183"/>
  <c r="K252" i="183"/>
  <c r="L248" i="183"/>
  <c r="P248" i="183" s="1"/>
  <c r="L249" i="183"/>
  <c r="P249" i="183" s="1"/>
  <c r="L250" i="183"/>
  <c r="P250" i="183" s="1"/>
  <c r="L251" i="183"/>
  <c r="P251" i="183" s="1"/>
  <c r="K744" i="183"/>
  <c r="J743" i="183"/>
  <c r="L262" i="183"/>
  <c r="P262" i="183" s="1"/>
  <c r="L266" i="183"/>
  <c r="P266" i="183" s="1"/>
  <c r="L270" i="183"/>
  <c r="P270" i="183" s="1"/>
  <c r="L274" i="183"/>
  <c r="P274" i="183" s="1"/>
  <c r="L278" i="183"/>
  <c r="P278" i="183" s="1"/>
  <c r="L282" i="183"/>
  <c r="P282" i="183" s="1"/>
  <c r="L286" i="183"/>
  <c r="P286" i="183" s="1"/>
  <c r="L290" i="183"/>
  <c r="P290" i="183" s="1"/>
  <c r="L298" i="183"/>
  <c r="P298" i="183" s="1"/>
  <c r="L302" i="183"/>
  <c r="P302" i="183" s="1"/>
  <c r="L306" i="183"/>
  <c r="P306" i="183" s="1"/>
  <c r="L310" i="183"/>
  <c r="P310" i="183" s="1"/>
  <c r="L314" i="183"/>
  <c r="P314" i="183" s="1"/>
  <c r="L318" i="183"/>
  <c r="P318" i="183" s="1"/>
  <c r="L322" i="183"/>
  <c r="P322" i="183" s="1"/>
  <c r="L326" i="183"/>
  <c r="P326" i="183" s="1"/>
  <c r="L334" i="183"/>
  <c r="P334" i="183" s="1"/>
  <c r="L338" i="183"/>
  <c r="P338" i="183" s="1"/>
  <c r="L342" i="183"/>
  <c r="P342" i="183" s="1"/>
  <c r="L346" i="183"/>
  <c r="P346" i="183" s="1"/>
  <c r="L350" i="183"/>
  <c r="P350" i="183" s="1"/>
  <c r="L354" i="183"/>
  <c r="P354" i="183" s="1"/>
  <c r="L358" i="183"/>
  <c r="P358" i="183" s="1"/>
  <c r="L362" i="183"/>
  <c r="P362" i="183" s="1"/>
  <c r="L366" i="183"/>
  <c r="P366" i="183" s="1"/>
  <c r="L417" i="183"/>
  <c r="P417" i="183" s="1"/>
  <c r="L421" i="183"/>
  <c r="P421" i="183" s="1"/>
  <c r="L425" i="183"/>
  <c r="P425" i="183" s="1"/>
  <c r="L429" i="183"/>
  <c r="P429" i="183" s="1"/>
  <c r="L433" i="183"/>
  <c r="P433" i="183" s="1"/>
  <c r="L437" i="183"/>
  <c r="P437" i="183" s="1"/>
  <c r="L441" i="183"/>
  <c r="P441" i="183" s="1"/>
  <c r="L445" i="183"/>
  <c r="P445" i="183" s="1"/>
  <c r="L449" i="183"/>
  <c r="P449" i="183" s="1"/>
  <c r="L453" i="183"/>
  <c r="P453" i="183" s="1"/>
  <c r="L457" i="183"/>
  <c r="P457" i="183" s="1"/>
  <c r="L461" i="183"/>
  <c r="P461" i="183" s="1"/>
  <c r="L465" i="183"/>
  <c r="P465" i="183" s="1"/>
  <c r="L469" i="183"/>
  <c r="P469" i="183" s="1"/>
  <c r="L477" i="183"/>
  <c r="P477" i="183" s="1"/>
  <c r="L481" i="183"/>
  <c r="P481" i="183" s="1"/>
  <c r="L485" i="183"/>
  <c r="P485" i="183" s="1"/>
  <c r="L489" i="183"/>
  <c r="P489" i="183" s="1"/>
  <c r="L493" i="183"/>
  <c r="P493" i="183" s="1"/>
  <c r="L497" i="183"/>
  <c r="P497" i="183" s="1"/>
  <c r="L501" i="183"/>
  <c r="P501" i="183" s="1"/>
  <c r="L505" i="183"/>
  <c r="P505" i="183" s="1"/>
  <c r="L509" i="183"/>
  <c r="P509" i="183" s="1"/>
  <c r="L513" i="183"/>
  <c r="P513" i="183" s="1"/>
  <c r="L517" i="183"/>
  <c r="P517" i="183" s="1"/>
  <c r="L521" i="183"/>
  <c r="P521" i="183" s="1"/>
  <c r="L525" i="183"/>
  <c r="P525" i="183" s="1"/>
  <c r="L532" i="183"/>
  <c r="P532" i="183" s="1"/>
  <c r="L594" i="183"/>
  <c r="P594" i="183" s="1"/>
  <c r="L602" i="183"/>
  <c r="P602" i="183" s="1"/>
  <c r="L610" i="183"/>
  <c r="P610" i="183" s="1"/>
  <c r="L618" i="183"/>
  <c r="P618" i="183" s="1"/>
  <c r="L627" i="183"/>
  <c r="P627" i="183" s="1"/>
  <c r="L643" i="183"/>
  <c r="P643" i="183" s="1"/>
  <c r="L657" i="183"/>
  <c r="P657" i="183" s="1"/>
  <c r="L660" i="183"/>
  <c r="P660" i="183" s="1"/>
  <c r="L686" i="183"/>
  <c r="P686" i="183" s="1"/>
  <c r="L692" i="183"/>
  <c r="P692" i="183" s="1"/>
  <c r="P149" i="183"/>
  <c r="L177" i="183"/>
  <c r="P177" i="183" s="1"/>
  <c r="P179" i="183"/>
  <c r="L183" i="183"/>
  <c r="P183" i="183" s="1"/>
  <c r="L187" i="183"/>
  <c r="P187" i="183" s="1"/>
  <c r="L191" i="183"/>
  <c r="P191" i="183" s="1"/>
  <c r="L195" i="183"/>
  <c r="P195" i="183" s="1"/>
  <c r="L199" i="183"/>
  <c r="P199" i="183" s="1"/>
  <c r="L203" i="183"/>
  <c r="P203" i="183" s="1"/>
  <c r="L207" i="183"/>
  <c r="P207" i="183" s="1"/>
  <c r="L211" i="183"/>
  <c r="P211" i="183" s="1"/>
  <c r="L215" i="183"/>
  <c r="P215" i="183" s="1"/>
  <c r="L219" i="183"/>
  <c r="P219" i="183" s="1"/>
  <c r="L223" i="183"/>
  <c r="P223" i="183" s="1"/>
  <c r="L227" i="183"/>
  <c r="P227" i="183" s="1"/>
  <c r="L231" i="183"/>
  <c r="P231" i="183" s="1"/>
  <c r="L235" i="183"/>
  <c r="P235" i="183" s="1"/>
  <c r="L239" i="183"/>
  <c r="P239" i="183" s="1"/>
  <c r="L243" i="183"/>
  <c r="P243" i="183" s="1"/>
  <c r="P254" i="183"/>
  <c r="K743" i="183"/>
  <c r="I742" i="183"/>
  <c r="L261" i="183"/>
  <c r="P261" i="183" s="1"/>
  <c r="L265" i="183"/>
  <c r="P265" i="183" s="1"/>
  <c r="L269" i="183"/>
  <c r="P269" i="183" s="1"/>
  <c r="L273" i="183"/>
  <c r="P273" i="183" s="1"/>
  <c r="L277" i="183"/>
  <c r="P277" i="183" s="1"/>
  <c r="L281" i="183"/>
  <c r="P281" i="183" s="1"/>
  <c r="L285" i="183"/>
  <c r="P285" i="183" s="1"/>
  <c r="L289" i="183"/>
  <c r="P289" i="183" s="1"/>
  <c r="L297" i="183"/>
  <c r="P297" i="183" s="1"/>
  <c r="L301" i="183"/>
  <c r="P301" i="183" s="1"/>
  <c r="L305" i="183"/>
  <c r="P305" i="183" s="1"/>
  <c r="L309" i="183"/>
  <c r="P309" i="183" s="1"/>
  <c r="L313" i="183"/>
  <c r="P313" i="183" s="1"/>
  <c r="L317" i="183"/>
  <c r="P317" i="183" s="1"/>
  <c r="L321" i="183"/>
  <c r="P321" i="183" s="1"/>
  <c r="L325" i="183"/>
  <c r="P325" i="183" s="1"/>
  <c r="L333" i="183"/>
  <c r="P333" i="183" s="1"/>
  <c r="L337" i="183"/>
  <c r="P337" i="183" s="1"/>
  <c r="L341" i="183"/>
  <c r="P341" i="183" s="1"/>
  <c r="L345" i="183"/>
  <c r="P345" i="183" s="1"/>
  <c r="L349" i="183"/>
  <c r="P349" i="183" s="1"/>
  <c r="L353" i="183"/>
  <c r="P353" i="183" s="1"/>
  <c r="L357" i="183"/>
  <c r="P357" i="183" s="1"/>
  <c r="L361" i="183"/>
  <c r="P361" i="183" s="1"/>
  <c r="L365" i="183"/>
  <c r="P365" i="183" s="1"/>
  <c r="J585" i="183"/>
  <c r="L369" i="183"/>
  <c r="P369" i="183" s="1"/>
  <c r="L371" i="183"/>
  <c r="P371" i="183" s="1"/>
  <c r="L373" i="183"/>
  <c r="P373" i="183" s="1"/>
  <c r="L375" i="183"/>
  <c r="P375" i="183" s="1"/>
  <c r="L377" i="183"/>
  <c r="P377" i="183" s="1"/>
  <c r="L379" i="183"/>
  <c r="P379" i="183" s="1"/>
  <c r="L381" i="183"/>
  <c r="P381" i="183" s="1"/>
  <c r="L383" i="183"/>
  <c r="P383" i="183" s="1"/>
  <c r="L385" i="183"/>
  <c r="P385" i="183" s="1"/>
  <c r="L387" i="183"/>
  <c r="P387" i="183" s="1"/>
  <c r="L389" i="183"/>
  <c r="P389" i="183" s="1"/>
  <c r="L391" i="183"/>
  <c r="P391" i="183" s="1"/>
  <c r="L393" i="183"/>
  <c r="P393" i="183" s="1"/>
  <c r="L395" i="183"/>
  <c r="P395" i="183" s="1"/>
  <c r="L397" i="183"/>
  <c r="P397" i="183" s="1"/>
  <c r="L399" i="183"/>
  <c r="P399" i="183" s="1"/>
  <c r="L401" i="183"/>
  <c r="P401" i="183" s="1"/>
  <c r="L403" i="183"/>
  <c r="P403" i="183" s="1"/>
  <c r="L405" i="183"/>
  <c r="P405" i="183" s="1"/>
  <c r="L407" i="183"/>
  <c r="P407" i="183" s="1"/>
  <c r="L409" i="183"/>
  <c r="P409" i="183" s="1"/>
  <c r="L411" i="183"/>
  <c r="P411" i="183" s="1"/>
  <c r="L413" i="183"/>
  <c r="P413" i="183" s="1"/>
  <c r="L415" i="183"/>
  <c r="P415" i="183" s="1"/>
  <c r="P473" i="183"/>
  <c r="L530" i="183"/>
  <c r="P530" i="183" s="1"/>
  <c r="L538" i="183"/>
  <c r="P538" i="183" s="1"/>
  <c r="L546" i="183"/>
  <c r="P546" i="183" s="1"/>
  <c r="L549" i="183"/>
  <c r="P549" i="183" s="1"/>
  <c r="L555" i="183"/>
  <c r="P555" i="183" s="1"/>
  <c r="L561" i="183"/>
  <c r="P561" i="183" s="1"/>
  <c r="L565" i="183"/>
  <c r="P565" i="183" s="1"/>
  <c r="L571" i="183"/>
  <c r="P571" i="183" s="1"/>
  <c r="L577" i="183"/>
  <c r="P577" i="183" s="1"/>
  <c r="L581" i="183"/>
  <c r="P581" i="183" s="1"/>
  <c r="L622" i="183"/>
  <c r="P622" i="183" s="1"/>
  <c r="L625" i="183"/>
  <c r="P625" i="183" s="1"/>
  <c r="L628" i="183"/>
  <c r="P628" i="183" s="1"/>
  <c r="L638" i="183"/>
  <c r="P638" i="183" s="1"/>
  <c r="L641" i="183"/>
  <c r="P641" i="183" s="1"/>
  <c r="L644" i="183"/>
  <c r="P644" i="183" s="1"/>
  <c r="L654" i="183"/>
  <c r="P654" i="183" s="1"/>
  <c r="L733" i="183"/>
  <c r="P733" i="183" s="1"/>
  <c r="P368" i="183"/>
  <c r="L419" i="183"/>
  <c r="P419" i="183" s="1"/>
  <c r="L423" i="183"/>
  <c r="P423" i="183" s="1"/>
  <c r="L427" i="183"/>
  <c r="P427" i="183" s="1"/>
  <c r="L431" i="183"/>
  <c r="P431" i="183" s="1"/>
  <c r="L435" i="183"/>
  <c r="P435" i="183" s="1"/>
  <c r="L439" i="183"/>
  <c r="P439" i="183" s="1"/>
  <c r="L443" i="183"/>
  <c r="P443" i="183" s="1"/>
  <c r="L447" i="183"/>
  <c r="P447" i="183" s="1"/>
  <c r="L451" i="183"/>
  <c r="P451" i="183" s="1"/>
  <c r="L455" i="183"/>
  <c r="P455" i="183" s="1"/>
  <c r="L459" i="183"/>
  <c r="P459" i="183" s="1"/>
  <c r="L463" i="183"/>
  <c r="P463" i="183" s="1"/>
  <c r="L467" i="183"/>
  <c r="P467" i="183" s="1"/>
  <c r="L471" i="183"/>
  <c r="P471" i="183" s="1"/>
  <c r="P476" i="183"/>
  <c r="L479" i="183"/>
  <c r="P479" i="183" s="1"/>
  <c r="L483" i="183"/>
  <c r="P483" i="183" s="1"/>
  <c r="L487" i="183"/>
  <c r="P487" i="183" s="1"/>
  <c r="L491" i="183"/>
  <c r="P491" i="183" s="1"/>
  <c r="L495" i="183"/>
  <c r="P495" i="183" s="1"/>
  <c r="L499" i="183"/>
  <c r="P499" i="183" s="1"/>
  <c r="L503" i="183"/>
  <c r="P503" i="183" s="1"/>
  <c r="L507" i="183"/>
  <c r="P507" i="183" s="1"/>
  <c r="L511" i="183"/>
  <c r="P511" i="183" s="1"/>
  <c r="L515" i="183"/>
  <c r="P515" i="183" s="1"/>
  <c r="L519" i="183"/>
  <c r="P519" i="183" s="1"/>
  <c r="L523" i="183"/>
  <c r="P523" i="183" s="1"/>
  <c r="L527" i="183"/>
  <c r="P527" i="183" s="1"/>
  <c r="L531" i="183"/>
  <c r="P531" i="183" s="1"/>
  <c r="L533" i="183"/>
  <c r="P533" i="183" s="1"/>
  <c r="L537" i="183"/>
  <c r="P537" i="183" s="1"/>
  <c r="L541" i="183"/>
  <c r="P541" i="183" s="1"/>
  <c r="L545" i="183"/>
  <c r="P545" i="183" s="1"/>
  <c r="L623" i="183"/>
  <c r="P623" i="183" s="1"/>
  <c r="L626" i="183"/>
  <c r="P626" i="183" s="1"/>
  <c r="L631" i="183"/>
  <c r="P631" i="183" s="1"/>
  <c r="L634" i="183"/>
  <c r="P634" i="183" s="1"/>
  <c r="L639" i="183"/>
  <c r="P639" i="183" s="1"/>
  <c r="L642" i="183"/>
  <c r="P642" i="183" s="1"/>
  <c r="L647" i="183"/>
  <c r="P647" i="183" s="1"/>
  <c r="L650" i="183"/>
  <c r="P650" i="183" s="1"/>
  <c r="L655" i="183"/>
  <c r="P655" i="183" s="1"/>
  <c r="L658" i="183"/>
  <c r="P658" i="183" s="1"/>
  <c r="L700" i="183"/>
  <c r="P700" i="183" s="1"/>
  <c r="L710" i="183"/>
  <c r="P710" i="183" s="1"/>
  <c r="K735" i="183"/>
  <c r="L725" i="183"/>
  <c r="P725" i="183" s="1"/>
  <c r="L731" i="183"/>
  <c r="P731" i="183" s="1"/>
  <c r="K741" i="183"/>
  <c r="K739" i="183"/>
  <c r="J252" i="183"/>
  <c r="L744" i="183"/>
  <c r="L743" i="183"/>
  <c r="P255" i="183"/>
  <c r="P257" i="183"/>
  <c r="J742" i="183"/>
  <c r="L291" i="183"/>
  <c r="P291" i="183" s="1"/>
  <c r="L292" i="183"/>
  <c r="P292" i="183" s="1"/>
  <c r="L293" i="183"/>
  <c r="P293" i="183" s="1"/>
  <c r="L294" i="183"/>
  <c r="P294" i="183" s="1"/>
  <c r="L327" i="183"/>
  <c r="P327" i="183" s="1"/>
  <c r="L328" i="183"/>
  <c r="P328" i="183" s="1"/>
  <c r="L329" i="183"/>
  <c r="P329" i="183" s="1"/>
  <c r="L330" i="183"/>
  <c r="P330" i="183" s="1"/>
  <c r="L331" i="183"/>
  <c r="P331" i="183" s="1"/>
  <c r="I585" i="183"/>
  <c r="L418" i="183"/>
  <c r="P418" i="183" s="1"/>
  <c r="L422" i="183"/>
  <c r="P422" i="183" s="1"/>
  <c r="L426" i="183"/>
  <c r="P426" i="183" s="1"/>
  <c r="L430" i="183"/>
  <c r="P430" i="183" s="1"/>
  <c r="L434" i="183"/>
  <c r="P434" i="183" s="1"/>
  <c r="L438" i="183"/>
  <c r="P438" i="183" s="1"/>
  <c r="L442" i="183"/>
  <c r="P442" i="183" s="1"/>
  <c r="L446" i="183"/>
  <c r="P446" i="183" s="1"/>
  <c r="L450" i="183"/>
  <c r="P450" i="183" s="1"/>
  <c r="L454" i="183"/>
  <c r="P454" i="183" s="1"/>
  <c r="L458" i="183"/>
  <c r="P458" i="183" s="1"/>
  <c r="L462" i="183"/>
  <c r="P462" i="183" s="1"/>
  <c r="L466" i="183"/>
  <c r="P466" i="183" s="1"/>
  <c r="L470" i="183"/>
  <c r="P470" i="183" s="1"/>
  <c r="P475" i="183"/>
  <c r="L478" i="183"/>
  <c r="P478" i="183" s="1"/>
  <c r="L482" i="183"/>
  <c r="P482" i="183" s="1"/>
  <c r="L486" i="183"/>
  <c r="P486" i="183" s="1"/>
  <c r="L490" i="183"/>
  <c r="P490" i="183" s="1"/>
  <c r="L494" i="183"/>
  <c r="P494" i="183" s="1"/>
  <c r="L498" i="183"/>
  <c r="P498" i="183" s="1"/>
  <c r="L502" i="183"/>
  <c r="P502" i="183" s="1"/>
  <c r="L506" i="183"/>
  <c r="P506" i="183" s="1"/>
  <c r="L510" i="183"/>
  <c r="P510" i="183" s="1"/>
  <c r="L514" i="183"/>
  <c r="P514" i="183" s="1"/>
  <c r="L518" i="183"/>
  <c r="P518" i="183" s="1"/>
  <c r="L522" i="183"/>
  <c r="P522" i="183" s="1"/>
  <c r="L526" i="183"/>
  <c r="P526" i="183" s="1"/>
  <c r="L550" i="183"/>
  <c r="P550" i="183" s="1"/>
  <c r="L589" i="183"/>
  <c r="P589" i="183" s="1"/>
  <c r="L593" i="183"/>
  <c r="P593" i="183" s="1"/>
  <c r="L597" i="183"/>
  <c r="P597" i="183" s="1"/>
  <c r="L601" i="183"/>
  <c r="P601" i="183" s="1"/>
  <c r="L605" i="183"/>
  <c r="P605" i="183" s="1"/>
  <c r="L609" i="183"/>
  <c r="P609" i="183" s="1"/>
  <c r="L613" i="183"/>
  <c r="P613" i="183" s="1"/>
  <c r="L617" i="183"/>
  <c r="P617" i="183" s="1"/>
  <c r="L621" i="183"/>
  <c r="P621" i="183" s="1"/>
  <c r="L624" i="183"/>
  <c r="P624" i="183" s="1"/>
  <c r="L629" i="183"/>
  <c r="P629" i="183" s="1"/>
  <c r="L632" i="183"/>
  <c r="P632" i="183" s="1"/>
  <c r="L637" i="183"/>
  <c r="P637" i="183" s="1"/>
  <c r="L640" i="183"/>
  <c r="P640" i="183" s="1"/>
  <c r="L645" i="183"/>
  <c r="P645" i="183" s="1"/>
  <c r="L648" i="183"/>
  <c r="P648" i="183" s="1"/>
  <c r="L653" i="183"/>
  <c r="P653" i="183" s="1"/>
  <c r="L662" i="183"/>
  <c r="P662" i="183" s="1"/>
  <c r="L668" i="183"/>
  <c r="P668" i="183" s="1"/>
  <c r="L678" i="183"/>
  <c r="P678" i="183" s="1"/>
  <c r="L684" i="183"/>
  <c r="P684" i="183" s="1"/>
  <c r="L694" i="183"/>
  <c r="P694" i="183" s="1"/>
  <c r="P736" i="183"/>
  <c r="L741" i="183"/>
  <c r="L739" i="183"/>
  <c r="L536" i="183"/>
  <c r="P536" i="183" s="1"/>
  <c r="L540" i="183"/>
  <c r="P540" i="183" s="1"/>
  <c r="L544" i="183"/>
  <c r="P544" i="183" s="1"/>
  <c r="L588" i="183"/>
  <c r="P588" i="183" s="1"/>
  <c r="L592" i="183"/>
  <c r="P592" i="183" s="1"/>
  <c r="L596" i="183"/>
  <c r="P596" i="183" s="1"/>
  <c r="L600" i="183"/>
  <c r="P600" i="183" s="1"/>
  <c r="L604" i="183"/>
  <c r="P604" i="183" s="1"/>
  <c r="L608" i="183"/>
  <c r="P608" i="183" s="1"/>
  <c r="L612" i="183"/>
  <c r="P612" i="183" s="1"/>
  <c r="L616" i="183"/>
  <c r="P616" i="183" s="1"/>
  <c r="L656" i="183"/>
  <c r="P656" i="183" s="1"/>
  <c r="L666" i="183"/>
  <c r="P666" i="183" s="1"/>
  <c r="L674" i="183"/>
  <c r="P674" i="183" s="1"/>
  <c r="L682" i="183"/>
  <c r="P682" i="183" s="1"/>
  <c r="L690" i="183"/>
  <c r="P690" i="183" s="1"/>
  <c r="L698" i="183"/>
  <c r="P698" i="183" s="1"/>
  <c r="L706" i="183"/>
  <c r="P706" i="183" s="1"/>
  <c r="L714" i="183"/>
  <c r="P714" i="183" s="1"/>
  <c r="L721" i="183"/>
  <c r="P721" i="183" s="1"/>
  <c r="L729" i="183"/>
  <c r="P729" i="183" s="1"/>
  <c r="L535" i="183"/>
  <c r="P535" i="183" s="1"/>
  <c r="L539" i="183"/>
  <c r="P539" i="183" s="1"/>
  <c r="L543" i="183"/>
  <c r="P543" i="183" s="1"/>
  <c r="L547" i="183"/>
  <c r="P547" i="183" s="1"/>
  <c r="L552" i="183"/>
  <c r="P552" i="183" s="1"/>
  <c r="L554" i="183"/>
  <c r="P554" i="183" s="1"/>
  <c r="L556" i="183"/>
  <c r="P556" i="183" s="1"/>
  <c r="L558" i="183"/>
  <c r="P558" i="183" s="1"/>
  <c r="L560" i="183"/>
  <c r="P560" i="183" s="1"/>
  <c r="L562" i="183"/>
  <c r="P562" i="183" s="1"/>
  <c r="L564" i="183"/>
  <c r="P564" i="183" s="1"/>
  <c r="L566" i="183"/>
  <c r="P566" i="183" s="1"/>
  <c r="L568" i="183"/>
  <c r="P568" i="183" s="1"/>
  <c r="L570" i="183"/>
  <c r="P570" i="183" s="1"/>
  <c r="L572" i="183"/>
  <c r="P572" i="183" s="1"/>
  <c r="L574" i="183"/>
  <c r="P574" i="183" s="1"/>
  <c r="L576" i="183"/>
  <c r="P576" i="183" s="1"/>
  <c r="L578" i="183"/>
  <c r="P578" i="183" s="1"/>
  <c r="L580" i="183"/>
  <c r="P580" i="183" s="1"/>
  <c r="L582" i="183"/>
  <c r="P582" i="183" s="1"/>
  <c r="L584" i="183"/>
  <c r="P584" i="183" s="1"/>
  <c r="I695" i="183"/>
  <c r="L587" i="183"/>
  <c r="P587" i="183" s="1"/>
  <c r="L591" i="183"/>
  <c r="P591" i="183" s="1"/>
  <c r="L595" i="183"/>
  <c r="P595" i="183" s="1"/>
  <c r="L599" i="183"/>
  <c r="P599" i="183" s="1"/>
  <c r="L603" i="183"/>
  <c r="P603" i="183" s="1"/>
  <c r="L607" i="183"/>
  <c r="P607" i="183" s="1"/>
  <c r="L611" i="183"/>
  <c r="P611" i="183" s="1"/>
  <c r="L615" i="183"/>
  <c r="P615" i="183" s="1"/>
  <c r="N619" i="183"/>
  <c r="L619" i="183"/>
  <c r="L664" i="183"/>
  <c r="P664" i="183" s="1"/>
  <c r="L672" i="183"/>
  <c r="P672" i="183" s="1"/>
  <c r="L680" i="183"/>
  <c r="P680" i="183" s="1"/>
  <c r="L688" i="183"/>
  <c r="P688" i="183" s="1"/>
  <c r="L704" i="183"/>
  <c r="P704" i="183" s="1"/>
  <c r="L712" i="183"/>
  <c r="P712" i="183" s="1"/>
  <c r="L719" i="183"/>
  <c r="P719" i="183" s="1"/>
  <c r="L727" i="183"/>
  <c r="P727" i="183" s="1"/>
  <c r="J695" i="183"/>
  <c r="K715" i="183"/>
  <c r="L697" i="183"/>
  <c r="P697" i="183" s="1"/>
  <c r="L699" i="183"/>
  <c r="P699" i="183" s="1"/>
  <c r="L701" i="183"/>
  <c r="P701" i="183" s="1"/>
  <c r="L703" i="183"/>
  <c r="P703" i="183" s="1"/>
  <c r="L705" i="183"/>
  <c r="P705" i="183" s="1"/>
  <c r="L707" i="183"/>
  <c r="P707" i="183" s="1"/>
  <c r="L709" i="183"/>
  <c r="P709" i="183" s="1"/>
  <c r="L711" i="183"/>
  <c r="P711" i="183" s="1"/>
  <c r="L713" i="183"/>
  <c r="P713" i="183" s="1"/>
  <c r="P716" i="183"/>
  <c r="K695" i="183"/>
  <c r="L659" i="183"/>
  <c r="P659" i="183" s="1"/>
  <c r="L661" i="183"/>
  <c r="P661" i="183" s="1"/>
  <c r="L663" i="183"/>
  <c r="P663" i="183" s="1"/>
  <c r="L665" i="183"/>
  <c r="P665" i="183" s="1"/>
  <c r="L667" i="183"/>
  <c r="P667" i="183" s="1"/>
  <c r="L669" i="183"/>
  <c r="P669" i="183" s="1"/>
  <c r="L671" i="183"/>
  <c r="P671" i="183" s="1"/>
  <c r="L673" i="183"/>
  <c r="P673" i="183" s="1"/>
  <c r="L675" i="183"/>
  <c r="P675" i="183" s="1"/>
  <c r="L677" i="183"/>
  <c r="P677" i="183" s="1"/>
  <c r="L679" i="183"/>
  <c r="P679" i="183" s="1"/>
  <c r="L681" i="183"/>
  <c r="P681" i="183" s="1"/>
  <c r="L683" i="183"/>
  <c r="P683" i="183" s="1"/>
  <c r="L685" i="183"/>
  <c r="P685" i="183" s="1"/>
  <c r="L687" i="183"/>
  <c r="P687" i="183" s="1"/>
  <c r="L689" i="183"/>
  <c r="P689" i="183" s="1"/>
  <c r="L691" i="183"/>
  <c r="P691" i="183" s="1"/>
  <c r="L693" i="183"/>
  <c r="P693" i="183" s="1"/>
  <c r="P696" i="183"/>
  <c r="L718" i="183"/>
  <c r="P718" i="183" s="1"/>
  <c r="L720" i="183"/>
  <c r="P720" i="183" s="1"/>
  <c r="L722" i="183"/>
  <c r="P722" i="183" s="1"/>
  <c r="L724" i="183"/>
  <c r="P724" i="183" s="1"/>
  <c r="L726" i="183"/>
  <c r="P726" i="183" s="1"/>
  <c r="L728" i="183"/>
  <c r="P728" i="183" s="1"/>
  <c r="L730" i="183"/>
  <c r="P730" i="183" s="1"/>
  <c r="L732" i="183"/>
  <c r="P732" i="183" s="1"/>
  <c r="I715" i="183"/>
  <c r="I735" i="183"/>
  <c r="L734" i="183"/>
  <c r="P734" i="183" s="1"/>
  <c r="I741" i="183"/>
  <c r="I739" i="183"/>
  <c r="J715" i="183"/>
  <c r="J735" i="183"/>
  <c r="J741" i="183"/>
  <c r="J739" i="183"/>
  <c r="N26" i="182"/>
  <c r="N590" i="182"/>
  <c r="N465" i="182"/>
  <c r="N591" i="182"/>
  <c r="N583" i="182"/>
  <c r="N589" i="182"/>
  <c r="N253" i="183"/>
  <c r="N744" i="183" s="1"/>
  <c r="N743" i="183"/>
  <c r="N742" i="183"/>
  <c r="J69" i="183"/>
  <c r="K69" i="183"/>
  <c r="J259" i="183"/>
  <c r="K259" i="183"/>
  <c r="I259" i="183"/>
  <c r="I548" i="183"/>
  <c r="K548" i="183"/>
  <c r="P295" i="182" l="1"/>
  <c r="L53" i="183"/>
  <c r="P53" i="183" s="1"/>
  <c r="L69" i="183"/>
  <c r="P69" i="183" s="1"/>
  <c r="J367" i="183"/>
  <c r="K367" i="183"/>
  <c r="K74" i="183"/>
  <c r="K93" i="183" s="1"/>
  <c r="I367" i="183"/>
  <c r="L259" i="183"/>
  <c r="L548" i="183"/>
  <c r="P548" i="183" s="1"/>
  <c r="L178" i="183"/>
  <c r="P178" i="183" s="1"/>
  <c r="P107" i="182"/>
  <c r="L92" i="183"/>
  <c r="P92" i="183" s="1"/>
  <c r="P567" i="182"/>
  <c r="L735" i="183"/>
  <c r="P735" i="183" s="1"/>
  <c r="L252" i="183"/>
  <c r="P252" i="183" s="1"/>
  <c r="I93" i="183"/>
  <c r="P117" i="182"/>
  <c r="L585" i="183"/>
  <c r="P585" i="183" s="1"/>
  <c r="P145" i="182"/>
  <c r="N205" i="182"/>
  <c r="P77" i="182"/>
  <c r="P54" i="183"/>
  <c r="P589" i="182"/>
  <c r="P42" i="182"/>
  <c r="N741" i="183"/>
  <c r="P619" i="183"/>
  <c r="L147" i="183"/>
  <c r="P147" i="183" s="1"/>
  <c r="P551" i="182"/>
  <c r="L133" i="183"/>
  <c r="P133" i="183" s="1"/>
  <c r="P203" i="182"/>
  <c r="K205" i="182"/>
  <c r="P82" i="182"/>
  <c r="P588" i="182"/>
  <c r="L205" i="182"/>
  <c r="P141" i="182"/>
  <c r="P583" i="182"/>
  <c r="P590" i="182"/>
  <c r="P465" i="182"/>
  <c r="P59" i="182"/>
  <c r="L715" i="183"/>
  <c r="P715" i="183" s="1"/>
  <c r="L695" i="183"/>
  <c r="P695" i="183" s="1"/>
  <c r="L98" i="183"/>
  <c r="P98" i="183" s="1"/>
  <c r="P586" i="182"/>
  <c r="P591" i="182"/>
  <c r="I205" i="182"/>
  <c r="P587" i="182"/>
  <c r="P26" i="182"/>
  <c r="P253" i="183"/>
  <c r="P74" i="183"/>
  <c r="J205" i="182"/>
  <c r="P259" i="183" l="1"/>
  <c r="L367" i="183"/>
  <c r="P367" i="183" s="1"/>
  <c r="L93" i="183"/>
  <c r="P93" i="183" s="1"/>
  <c r="P205" i="182"/>
  <c r="C3" i="189" l="1"/>
  <c r="I10" i="189"/>
  <c r="D9" i="189"/>
  <c r="F10" i="189"/>
  <c r="G11" i="189"/>
  <c r="D10" i="189"/>
  <c r="F5" i="189"/>
  <c r="I6" i="189"/>
  <c r="J6" i="189"/>
  <c r="I8" i="189"/>
  <c r="J4" i="189"/>
  <c r="D5" i="189"/>
  <c r="G10" i="189"/>
  <c r="D4" i="189"/>
  <c r="J5" i="189"/>
  <c r="D11" i="189"/>
  <c r="G5" i="189"/>
  <c r="J10" i="189"/>
  <c r="D3" i="189"/>
  <c r="F8" i="189"/>
  <c r="F12" i="189"/>
  <c r="I7" i="189"/>
  <c r="D8" i="189"/>
  <c r="I4" i="189"/>
  <c r="F3" i="189"/>
  <c r="G8" i="189"/>
  <c r="I12" i="189"/>
  <c r="D7" i="189"/>
  <c r="D6" i="189"/>
  <c r="I5" i="189"/>
  <c r="F4" i="189"/>
  <c r="J8" i="189"/>
  <c r="G4" i="189"/>
  <c r="G3" i="189"/>
  <c r="H3" i="189"/>
  <c r="G7" i="189"/>
  <c r="F9" i="189"/>
  <c r="F11" i="189"/>
  <c r="J7" i="189"/>
  <c r="G9" i="189"/>
  <c r="D12" i="189"/>
  <c r="I9" i="189"/>
  <c r="J12" i="189"/>
  <c r="F6" i="189"/>
  <c r="I11" i="189"/>
  <c r="J9" i="189"/>
  <c r="G12" i="189"/>
  <c r="F7" i="189"/>
  <c r="G6" i="189"/>
  <c r="J11" i="189"/>
  <c r="E3" i="189"/>
  <c r="I18" i="83" l="1"/>
  <c r="I17" i="81" l="1"/>
  <c r="H18" i="83" l="1"/>
  <c r="H16" i="83"/>
  <c r="H17" i="83"/>
  <c r="H15" i="83"/>
  <c r="H18" i="81"/>
  <c r="H15" i="81"/>
  <c r="H17" i="81"/>
  <c r="I18" i="81" l="1"/>
  <c r="I16" i="83" l="1"/>
  <c r="J16" i="83" l="1"/>
  <c r="J18" i="83"/>
  <c r="I17" i="83"/>
  <c r="D3" i="81" l="1"/>
  <c r="D4" i="81"/>
  <c r="D5" i="81"/>
  <c r="D6" i="81"/>
  <c r="D7" i="81"/>
  <c r="D8" i="81"/>
  <c r="D9" i="81"/>
  <c r="C9" i="81"/>
  <c r="C8" i="81"/>
  <c r="C7" i="81"/>
  <c r="C6" i="81"/>
  <c r="C5" i="81"/>
  <c r="C4" i="81"/>
  <c r="C3" i="81"/>
  <c r="I3" i="189" l="1"/>
  <c r="J3" i="189"/>
  <c r="K3" i="189" l="1"/>
  <c r="B1" i="29" l="1"/>
  <c r="B2" i="29" s="1"/>
  <c r="B3" i="29" s="1"/>
  <c r="B4" i="29" s="1"/>
  <c r="B5" i="29" s="1"/>
  <c r="B6" i="29" s="1"/>
  <c r="B7" i="29" s="1"/>
  <c r="B8" i="29" s="1"/>
  <c r="B9" i="29" s="1"/>
  <c r="B10" i="29" s="1"/>
  <c r="B11" i="29" s="1"/>
  <c r="B12" i="29" s="1"/>
  <c r="B13" i="29" s="1"/>
  <c r="B14" i="29" s="1"/>
  <c r="B15" i="29" s="1"/>
  <c r="B16" i="29" s="1"/>
  <c r="B17" i="29" s="1"/>
  <c r="B18" i="29" s="1"/>
  <c r="B19" i="29" s="1"/>
  <c r="B20" i="29" s="1"/>
  <c r="B21" i="29" s="1"/>
  <c r="B22" i="29" s="1"/>
  <c r="B23" i="29" s="1"/>
  <c r="B24" i="29" s="1"/>
  <c r="B25" i="29" s="1"/>
  <c r="B26" i="29" s="1"/>
  <c r="B27" i="29" s="1"/>
  <c r="B28" i="29" s="1"/>
  <c r="B29" i="29" s="1"/>
  <c r="B30" i="29" s="1"/>
  <c r="B31" i="29" s="1"/>
  <c r="B32" i="29" s="1"/>
  <c r="B33" i="29" s="1"/>
  <c r="B34" i="29" s="1"/>
  <c r="B35" i="29" s="1"/>
  <c r="B36" i="29" s="1"/>
  <c r="B37" i="29" s="1"/>
  <c r="B38" i="29" s="1"/>
  <c r="B39" i="29" s="1"/>
  <c r="B40" i="29" s="1"/>
  <c r="B41" i="29" s="1"/>
  <c r="B42" i="29" s="1"/>
  <c r="B43" i="29" s="1"/>
  <c r="B44" i="29" s="1"/>
  <c r="B45" i="29" s="1"/>
  <c r="B46" i="29" s="1"/>
  <c r="B47" i="29" s="1"/>
  <c r="B48" i="29" s="1"/>
  <c r="B49" i="29" s="1"/>
  <c r="B50" i="29" s="1"/>
  <c r="B51" i="29" s="1"/>
  <c r="B52" i="29" s="1"/>
  <c r="B53" i="29" s="1"/>
  <c r="B54" i="29" s="1"/>
  <c r="B55" i="29" s="1"/>
  <c r="B56" i="29" s="1"/>
  <c r="B57" i="29" s="1"/>
  <c r="B58" i="29" s="1"/>
  <c r="B59" i="29" s="1"/>
  <c r="B60" i="29" s="1"/>
  <c r="B61" i="29" s="1"/>
  <c r="B62" i="29" s="1"/>
  <c r="B63" i="29" s="1"/>
  <c r="B64" i="29" s="1"/>
  <c r="B65" i="29" s="1"/>
  <c r="B66" i="29" s="1"/>
  <c r="B67" i="29" s="1"/>
  <c r="B68" i="29" s="1"/>
  <c r="B69" i="29" s="1"/>
  <c r="B70" i="29" s="1"/>
  <c r="B71" i="29" s="1"/>
  <c r="B72" i="29" s="1"/>
  <c r="B73" i="29" s="1"/>
  <c r="B74" i="29" s="1"/>
  <c r="B75" i="29" s="1"/>
  <c r="B76" i="29" s="1"/>
  <c r="B77" i="29" s="1"/>
  <c r="B78" i="29" s="1"/>
  <c r="B79" i="29" s="1"/>
  <c r="B80" i="29" s="1"/>
  <c r="B81" i="29" s="1"/>
  <c r="B82" i="29" s="1"/>
  <c r="B83" i="29" s="1"/>
  <c r="B84" i="29" s="1"/>
  <c r="B85" i="29" s="1"/>
  <c r="B86" i="29" s="1"/>
  <c r="B87" i="29" s="1"/>
  <c r="B88" i="29" s="1"/>
  <c r="B89" i="29" s="1"/>
  <c r="B90" i="29" s="1"/>
  <c r="B91" i="29" s="1"/>
  <c r="B92" i="29" s="1"/>
  <c r="B93" i="29" s="1"/>
  <c r="B94" i="29" s="1"/>
  <c r="B95" i="29" s="1"/>
  <c r="B96" i="29" s="1"/>
  <c r="B97" i="29" s="1"/>
  <c r="B98" i="29" s="1"/>
  <c r="B99" i="29" s="1"/>
  <c r="B100" i="29" s="1"/>
  <c r="B101" i="29" s="1"/>
  <c r="B102" i="29" s="1"/>
  <c r="B103" i="29" s="1"/>
  <c r="B104" i="29" s="1"/>
  <c r="B105" i="29" s="1"/>
  <c r="B106" i="29" s="1"/>
  <c r="B107" i="29" s="1"/>
  <c r="B108" i="29" s="1"/>
  <c r="B109" i="29" s="1"/>
  <c r="B110" i="29" s="1"/>
  <c r="B111" i="29" s="1"/>
  <c r="B112" i="29" s="1"/>
  <c r="B113" i="29" s="1"/>
  <c r="B114" i="29" s="1"/>
  <c r="B115" i="29" s="1"/>
  <c r="B116" i="29" s="1"/>
  <c r="B117" i="29" s="1"/>
  <c r="B118" i="29" s="1"/>
  <c r="B119" i="29" s="1"/>
  <c r="B120" i="29" s="1"/>
  <c r="B121" i="29" s="1"/>
  <c r="B122" i="29" s="1"/>
  <c r="B123" i="29" s="1"/>
  <c r="B124" i="29" s="1"/>
  <c r="B125" i="29" s="1"/>
  <c r="B126" i="29" s="1"/>
  <c r="B127" i="29" s="1"/>
  <c r="B128" i="29" s="1"/>
  <c r="B129" i="29" s="1"/>
  <c r="B130" i="29" s="1"/>
  <c r="B131" i="29" s="1"/>
  <c r="B132" i="29" s="1"/>
  <c r="B133" i="29" s="1"/>
  <c r="B134" i="29" s="1"/>
  <c r="B135" i="29" s="1"/>
  <c r="B136" i="29" s="1"/>
  <c r="B137" i="29" s="1"/>
  <c r="B138" i="29" s="1"/>
  <c r="B139" i="29" s="1"/>
  <c r="B140" i="29" s="1"/>
  <c r="B141" i="29" s="1"/>
  <c r="B142" i="29" s="1"/>
  <c r="B143" i="29" s="1"/>
  <c r="B144" i="29" s="1"/>
  <c r="B145" i="29" s="1"/>
  <c r="B146" i="29" s="1"/>
  <c r="B147" i="29" s="1"/>
  <c r="B148" i="29" s="1"/>
  <c r="B149" i="29" s="1"/>
  <c r="B150" i="29" s="1"/>
  <c r="B151" i="29" s="1"/>
  <c r="B152" i="29" s="1"/>
  <c r="B153" i="29" s="1"/>
  <c r="B154" i="29" s="1"/>
  <c r="B155" i="29" s="1"/>
  <c r="B156" i="29" s="1"/>
  <c r="B157" i="29" s="1"/>
  <c r="B158" i="29" s="1"/>
  <c r="B159" i="29" s="1"/>
  <c r="B160" i="29" s="1"/>
  <c r="B161" i="29" s="1"/>
  <c r="B162" i="29" s="1"/>
  <c r="B163" i="29" s="1"/>
  <c r="B164" i="29" s="1"/>
  <c r="B165" i="29" s="1"/>
  <c r="B166" i="29" s="1"/>
  <c r="B167" i="29" s="1"/>
  <c r="B168" i="29" s="1"/>
  <c r="B169" i="29" s="1"/>
  <c r="B170" i="29" s="1"/>
  <c r="B171" i="29" s="1"/>
  <c r="B172" i="29" s="1"/>
  <c r="B173" i="29" s="1"/>
  <c r="B174" i="29" s="1"/>
  <c r="J12" i="81" l="1"/>
  <c r="J16" i="81"/>
  <c r="J17" i="81" l="1"/>
  <c r="I15" i="81"/>
  <c r="I15" i="83" l="1"/>
</calcChain>
</file>

<file path=xl/sharedStrings.xml><?xml version="1.0" encoding="utf-8"?>
<sst xmlns="http://schemas.openxmlformats.org/spreadsheetml/2006/main" count="8515" uniqueCount="1522">
  <si>
    <t>Bilan consolidé</t>
  </si>
  <si>
    <t>(en millions d’euros)</t>
  </si>
  <si>
    <t>Notes</t>
  </si>
  <si>
    <t>Actifs financiers au coût amorti</t>
  </si>
  <si>
    <t>Instruments dérivés</t>
  </si>
  <si>
    <t>Investissements dans les sociétés mises en équivalence</t>
  </si>
  <si>
    <t>Autres créances</t>
  </si>
  <si>
    <t>Autres actifs</t>
  </si>
  <si>
    <t>TOTAL ACTIF</t>
  </si>
  <si>
    <t>Capital</t>
  </si>
  <si>
    <t>Réserve de couverture des flux de trésorerie</t>
  </si>
  <si>
    <t>Titres subordonnés perpétuels classés en capitaux propres</t>
  </si>
  <si>
    <t>Ecarts de conversion</t>
  </si>
  <si>
    <t>Capitaux propres du Groupe</t>
  </si>
  <si>
    <t>Dettes subordonnées</t>
  </si>
  <si>
    <t>Instruments dérivés passifs</t>
  </si>
  <si>
    <t>TOTAL PASSIF</t>
  </si>
  <si>
    <t>Produits des activités d'assurance</t>
  </si>
  <si>
    <t>IFRS 17.83</t>
  </si>
  <si>
    <t>Charges afférentes aux activités d'assurance</t>
  </si>
  <si>
    <t>IFRS 17.84</t>
  </si>
  <si>
    <t>Charges ou produits nets des contrats de réassurance</t>
  </si>
  <si>
    <t>IFRS 17.82,86</t>
  </si>
  <si>
    <t>Résultat des activités d’assurance</t>
  </si>
  <si>
    <t>IFRS 17.80</t>
  </si>
  <si>
    <t>Produits des placements nets de charges</t>
  </si>
  <si>
    <t>IAS 1.82 (a)</t>
  </si>
  <si>
    <t>Gains / pertes relatifs à la décomptabilisation d'actifs au coût amorti</t>
  </si>
  <si>
    <t>IAS 1.82 (aa)</t>
  </si>
  <si>
    <t>Variation de juste valeur des placements comptabilisés à la juste valeur par résultat</t>
  </si>
  <si>
    <t>IAS 1.82 (ba)</t>
  </si>
  <si>
    <t>Produits financiers ou charges financières des contrats de réassurance</t>
  </si>
  <si>
    <t>Total des produits financiers nets de charges</t>
  </si>
  <si>
    <t>Autres produits et charges opérationnels courants</t>
  </si>
  <si>
    <t>Résultat opérationnel courant</t>
  </si>
  <si>
    <t>Autres produits et charges opérationnels non courants</t>
  </si>
  <si>
    <t>Résultat opérationnel</t>
  </si>
  <si>
    <t>Charges de financement</t>
  </si>
  <si>
    <t>IAS 1.82 (b)</t>
  </si>
  <si>
    <t>Variation de valeur des actifs incorporels</t>
  </si>
  <si>
    <t>Quote-part de résultat dans les sociétés mises en équivalence</t>
  </si>
  <si>
    <t>IAS 1.82 (c)</t>
  </si>
  <si>
    <t>Impôts sur les résultats</t>
  </si>
  <si>
    <t>IAS 1.82 (d)</t>
  </si>
  <si>
    <t>IAS 1.82 (ea)</t>
  </si>
  <si>
    <t>Résultat net de l'ensemble consolidé</t>
  </si>
  <si>
    <t>IAS 1.81B (a) (i)</t>
  </si>
  <si>
    <t>IAS 1.81B (a) (ii)</t>
  </si>
  <si>
    <t>Tableau de variation des capitaux propres</t>
  </si>
  <si>
    <t>(en millions d'euros)</t>
  </si>
  <si>
    <t>Prime</t>
  </si>
  <si>
    <t>Réserve de réévaluation</t>
  </si>
  <si>
    <t>Résultats cumulés</t>
  </si>
  <si>
    <t>-Distribution de dividendes</t>
  </si>
  <si>
    <t>-Titres subordonnés nets d'impôt</t>
  </si>
  <si>
    <t>-Actions propres nettes d'impôt</t>
  </si>
  <si>
    <t>-Variation de périmètre</t>
  </si>
  <si>
    <t>Autres dettes de financement</t>
  </si>
  <si>
    <t>Total</t>
  </si>
  <si>
    <t>Emission</t>
  </si>
  <si>
    <t>Remboursement</t>
  </si>
  <si>
    <t>Total flux monétaires</t>
  </si>
  <si>
    <t>Variations de juste valeur</t>
  </si>
  <si>
    <t>Variations de périmètre</t>
  </si>
  <si>
    <t>Autres mouvements</t>
  </si>
  <si>
    <t>Total flux non monétaires</t>
  </si>
  <si>
    <t>F99</t>
  </si>
  <si>
    <t>Autres</t>
  </si>
  <si>
    <t>Immeubles de placement</t>
  </si>
  <si>
    <t>Coût amorti</t>
  </si>
  <si>
    <t>CC=EUR</t>
  </si>
  <si>
    <t>VA=2IFRS</t>
  </si>
  <si>
    <t>SC=CNPIFRS</t>
  </si>
  <si>
    <t>FL=F99</t>
  </si>
  <si>
    <t>FL=F00</t>
  </si>
  <si>
    <t>FL=F20</t>
  </si>
  <si>
    <t>FL=F30</t>
  </si>
  <si>
    <t>Sorties de périmètre</t>
  </si>
  <si>
    <t>Réassurance</t>
  </si>
  <si>
    <t>Entrées de périmètre</t>
  </si>
  <si>
    <t xml:space="preserve">France </t>
  </si>
  <si>
    <t>Revenus des placements</t>
  </si>
  <si>
    <t>Amérique Latine</t>
  </si>
  <si>
    <t>Reclassement</t>
  </si>
  <si>
    <t>Valeur des accords de distribution</t>
  </si>
  <si>
    <t>Nombre d'actions</t>
  </si>
  <si>
    <t>Logiciels développés en interne</t>
  </si>
  <si>
    <t>Valeur nette comptable à l'ouverture</t>
  </si>
  <si>
    <t>Entrée de périmètre</t>
  </si>
  <si>
    <t>Acquisitions de l'exercice</t>
  </si>
  <si>
    <t xml:space="preserve">Autres variations </t>
  </si>
  <si>
    <t>VALEUR NETTE COMPTABLE À LA CLÔTURE</t>
  </si>
  <si>
    <t>6.4.1 Logiciels développés en interne</t>
  </si>
  <si>
    <t>Amortissements de l'exercice</t>
  </si>
  <si>
    <t>Cessions de l'exercice*</t>
  </si>
  <si>
    <t>Écarts de conversion</t>
  </si>
  <si>
    <t>6.4.2  Autres logiciels et autres immobilisations incorporelles</t>
  </si>
  <si>
    <t>Solde des actifs à l'ouverture</t>
  </si>
  <si>
    <t>Solde des passifs à l'ouverture</t>
  </si>
  <si>
    <t xml:space="preserve">Solde net d'ouverture                                                                            </t>
  </si>
  <si>
    <t>Résultat des activités d'assurance</t>
  </si>
  <si>
    <t>Effet des différences de change</t>
  </si>
  <si>
    <t>Total des variations du résultat et des OCI</t>
  </si>
  <si>
    <t>Total flux de trésorerie</t>
  </si>
  <si>
    <t>Frais d'acquisition reportés- Affectation aux contrats d'assurance</t>
  </si>
  <si>
    <t>Autres mouvements :</t>
  </si>
  <si>
    <t>dont entrées et sorties de périmètre et autres effets de périmètre</t>
  </si>
  <si>
    <t>Solde net de  clôture</t>
  </si>
  <si>
    <t>Valeur actuelle des flux de trésorerie futurs</t>
  </si>
  <si>
    <t>Ajustement au titre du risque non financier</t>
  </si>
  <si>
    <t>Marge sur services contractuels</t>
  </si>
  <si>
    <t>Solde net d'ouverture</t>
  </si>
  <si>
    <t>Variations liées aux services futurs</t>
  </si>
  <si>
    <t>Changements dans les estimations qui entraînent un ajustement de la marge sur services contractuels</t>
  </si>
  <si>
    <t>Changements dans les estimations entrainant des pertes et reprises sur les groupes de contrats déficitaires</t>
  </si>
  <si>
    <t>Effet des contrats comptabilisés au cours de la période</t>
  </si>
  <si>
    <t>Variations liées aux services rendus au cours de la période</t>
  </si>
  <si>
    <t xml:space="preserve">Montant de la marge sur services contractuels comptabilisé en résultat net en raison de la fourniture de services au cours de la période </t>
  </si>
  <si>
    <t xml:space="preserve">Variation de l'ajustement au titre du risque non financier </t>
  </si>
  <si>
    <t>Ajustements liés à l'expérience</t>
  </si>
  <si>
    <t>Variations liées aux services passés</t>
  </si>
  <si>
    <t>Total des flux de trésorerie</t>
  </si>
  <si>
    <t>Solde des actifs à la clôture</t>
  </si>
  <si>
    <t>Solde des passifs à la clôture</t>
  </si>
  <si>
    <t>Charges ou produits financiers nets des contrats de réassurance</t>
  </si>
  <si>
    <t xml:space="preserve">Effet de l'évolution du risque de non-exécution des réassureurs </t>
  </si>
  <si>
    <t>Europe Hors France</t>
  </si>
  <si>
    <t>Actifs incorporels</t>
  </si>
  <si>
    <t>Valeur à l'ouverture</t>
  </si>
  <si>
    <t>Transfert d'actifs en cours de vie d'un bucket à l'autre</t>
  </si>
  <si>
    <t>Total après transfert</t>
  </si>
  <si>
    <t>Variations des valeurs comptables brutes et des corrections de pertes de valeur pour pertes</t>
  </si>
  <si>
    <t>Nouvelle production: achat, octroi, origination…</t>
  </si>
  <si>
    <t>Décomptabilisation: cession, remboursement, arrivée à échéance…</t>
  </si>
  <si>
    <t>FL=F60</t>
  </si>
  <si>
    <t>F60</t>
  </si>
  <si>
    <t>FL=F70</t>
  </si>
  <si>
    <t>F70</t>
  </si>
  <si>
    <t>Restructuration</t>
  </si>
  <si>
    <t>FL=F89</t>
  </si>
  <si>
    <t>F89</t>
  </si>
  <si>
    <t>FL=F90</t>
  </si>
  <si>
    <t>F90</t>
  </si>
  <si>
    <t>FL=F91</t>
  </si>
  <si>
    <t>F91</t>
  </si>
  <si>
    <t>Var. de taux d'intégration</t>
  </si>
  <si>
    <t>FL=F97</t>
  </si>
  <si>
    <t>F97</t>
  </si>
  <si>
    <t>IFRS 5 activité destinée à être cédée / abandonnée</t>
  </si>
  <si>
    <t>FL=F98</t>
  </si>
  <si>
    <t>F98</t>
  </si>
  <si>
    <t>Ecart de conversion</t>
  </si>
  <si>
    <t>FL=F81</t>
  </si>
  <si>
    <t>F81</t>
  </si>
  <si>
    <t>FL=F80</t>
  </si>
  <si>
    <t>F80</t>
  </si>
  <si>
    <t>Valeur à la clôture</t>
  </si>
  <si>
    <t>Titre</t>
  </si>
  <si>
    <t>Description</t>
  </si>
  <si>
    <t>Na</t>
  </si>
  <si>
    <t>Tableau de flux de trésorerie</t>
  </si>
  <si>
    <t>Narratif</t>
  </si>
  <si>
    <t>4.1</t>
  </si>
  <si>
    <t>Champ de consolidation et entreprises associées</t>
  </si>
  <si>
    <t>4.2</t>
  </si>
  <si>
    <t>Regroupements d'entreprises et autres variations de périmètre</t>
  </si>
  <si>
    <t>Opérations entre sociétés consolidées</t>
  </si>
  <si>
    <t>Conversion des états financiers des filiales internationales dans la devise de présentation</t>
  </si>
  <si>
    <t>Sociétés entrant dans le périmètre de consolidation et pourcentage de contrôle</t>
  </si>
  <si>
    <t>5.1</t>
  </si>
  <si>
    <t>5.2</t>
  </si>
  <si>
    <t>5.3</t>
  </si>
  <si>
    <t>5.4</t>
  </si>
  <si>
    <t>6.1</t>
  </si>
  <si>
    <t>Synthèse des actifs incorporels</t>
  </si>
  <si>
    <t>6.2</t>
  </si>
  <si>
    <t>6.2.1</t>
  </si>
  <si>
    <t>6.3</t>
  </si>
  <si>
    <t>6.4</t>
  </si>
  <si>
    <t>8.2</t>
  </si>
  <si>
    <t>Inventaire des placements par nature</t>
  </si>
  <si>
    <t>8.2.1</t>
  </si>
  <si>
    <t>?</t>
  </si>
  <si>
    <t>8.2.2</t>
  </si>
  <si>
    <t>8.3</t>
  </si>
  <si>
    <t>Evaluation des actifs comptabilisés à la juste valeur</t>
  </si>
  <si>
    <t>8.5</t>
  </si>
  <si>
    <t>9.1</t>
  </si>
  <si>
    <t>9.2</t>
  </si>
  <si>
    <t>9.3</t>
  </si>
  <si>
    <t>12.1</t>
  </si>
  <si>
    <t>12.2</t>
  </si>
  <si>
    <t>12.3</t>
  </si>
  <si>
    <t>Note 15</t>
  </si>
  <si>
    <t>15.1</t>
  </si>
  <si>
    <t>15.2</t>
  </si>
  <si>
    <t>Décomptabilisation des actifs financiers au coût amorti</t>
  </si>
  <si>
    <t>Total des autres produits et charges opérationnels courants</t>
  </si>
  <si>
    <t>Trésorerie et équivalents de trésorerie</t>
  </si>
  <si>
    <t xml:space="preserve">Autres élements du résultat global </t>
  </si>
  <si>
    <t>Assurance</t>
  </si>
  <si>
    <t>Flux de trésorerie</t>
  </si>
  <si>
    <t>Instruments de capitaux propres classés en JV OCI non recyclables décomptabilisés au cours de la période de reporting</t>
  </si>
  <si>
    <t>AU sum [All values]</t>
  </si>
  <si>
    <t>AC sum (PARENT-NIV03=TA101)</t>
  </si>
  <si>
    <t>AC sum (PARENT-NIV03=TA102)</t>
  </si>
  <si>
    <t>AC sum (PARENT-NIV03=TA103)</t>
  </si>
  <si>
    <t>AC sum (PARENT-NIV02=TA10)</t>
  </si>
  <si>
    <t>AC sum (PARENT-NIV03=TA201)</t>
  </si>
  <si>
    <t>AC sum (PARENT-NIV03=TA202)</t>
  </si>
  <si>
    <t>AC sum (PARENT-NIV03=TA203)</t>
  </si>
  <si>
    <t>AC sum (PARENT-NIV03=TA204)</t>
  </si>
  <si>
    <t>AC sum (PARENT-NIV03=TA205)</t>
  </si>
  <si>
    <t>AC sum (PARENT-NIV02=TA20)</t>
  </si>
  <si>
    <t>AC sum (PARENT-NIV02=TA30)</t>
  </si>
  <si>
    <t>AC sum (PARENT-NIV02=TA40)</t>
  </si>
  <si>
    <t>AC sum (PARENT-NIV02=TA50)</t>
  </si>
  <si>
    <t>AC sum (PARENT-NIV02=TA60)</t>
  </si>
  <si>
    <t>AC sum (PARENT-NIV03=TA700)</t>
  </si>
  <si>
    <t>AC sum (PARENT-NIV03=TA701)</t>
  </si>
  <si>
    <t>AC sum (PARENT-NIV03=TA702)</t>
  </si>
  <si>
    <t>AC sum (PARENT-NIV03=TA703)</t>
  </si>
  <si>
    <t>AC sum (PARENT-NIV03=TA704)</t>
  </si>
  <si>
    <t>AC sum (PARENT-NIV03=TA705)</t>
  </si>
  <si>
    <t>AC sum (PARENT-NIV02=TA80)</t>
  </si>
  <si>
    <t>AC sum (PARENT-NIV02=TA90)</t>
  </si>
  <si>
    <t>AC=TA</t>
  </si>
  <si>
    <t>AC sum (PARENT-NIV07=TR101)</t>
  </si>
  <si>
    <t>AC sum (PARENT-NIV07=TR102)</t>
  </si>
  <si>
    <t>AC sum (PARENT-NIV06=TR10)</t>
  </si>
  <si>
    <t>AC sum (PARENT-NIV07=TR151)</t>
  </si>
  <si>
    <t>AC sum (PARENT-NIV07=TR155)</t>
  </si>
  <si>
    <t>AC sum (PARENT-NIV07=TR157)</t>
  </si>
  <si>
    <t>AC sum (PARENT-NIV07=TR158)</t>
  </si>
  <si>
    <t>AC sum (PARENT-NIV07=TR159)</t>
  </si>
  <si>
    <t>AC sum (PARENT-NIV06=TR15)</t>
  </si>
  <si>
    <t>AC sum (PARENT-NIV05=TR50)</t>
  </si>
  <si>
    <t>AC sum (PARENT-NIV04=TR60)</t>
  </si>
  <si>
    <t>AC sum (PARENT-NIV04=TR65)</t>
  </si>
  <si>
    <t>AC sum (PARENT-NIV04=TR70)</t>
  </si>
  <si>
    <t>AC sum (PARENT-NIV03=TR75)</t>
  </si>
  <si>
    <t>AC sum (PARENT-NIV03=TR80)</t>
  </si>
  <si>
    <t>AC sum (PARENT-NIV02=TR85)</t>
  </si>
  <si>
    <t>BASE ANNEXES retour</t>
  </si>
  <si>
    <t>RU=PG1102</t>
  </si>
  <si>
    <t>RU=PG1103</t>
  </si>
  <si>
    <t>RU=PG1104</t>
  </si>
  <si>
    <t>RU=PG1105</t>
  </si>
  <si>
    <t>AC=A59051000</t>
  </si>
  <si>
    <t>FL=F50</t>
  </si>
  <si>
    <t>6.2.2</t>
  </si>
  <si>
    <t>8.1</t>
  </si>
  <si>
    <t>{FL=F20}</t>
  </si>
  <si>
    <t>{AC=A50501000}+{AC=A59051000}</t>
  </si>
  <si>
    <t>F00</t>
  </si>
  <si>
    <t>Ouverture</t>
  </si>
  <si>
    <t>Clôture</t>
  </si>
  <si>
    <t>{AC=TR103}+{AC=TR104}</t>
  </si>
  <si>
    <t>{AC=TR153}+{AC=TR158A}+{AC=TR158B}</t>
  </si>
  <si>
    <t>AC=P12000000</t>
  </si>
  <si>
    <t>FL=F01</t>
  </si>
  <si>
    <t>Contrôle</t>
  </si>
  <si>
    <t>Résultat de l'exercice</t>
  </si>
  <si>
    <t>AC=TA1031</t>
  </si>
  <si>
    <t>Contrôle Bilan</t>
  </si>
  <si>
    <t>Contrôle Cohérence N-1</t>
  </si>
  <si>
    <t>FL=F94</t>
  </si>
  <si>
    <t>8.2.6</t>
  </si>
  <si>
    <t>5.7</t>
  </si>
  <si>
    <t>DP=2022.12</t>
  </si>
  <si>
    <t>DP=2023.12</t>
  </si>
  <si>
    <t>DP=2022.06</t>
  </si>
  <si>
    <t>FAITS MARQUANTS ET EVENEMENTS POSTERIEURS A LA CLÔTURE</t>
  </si>
  <si>
    <t>3.1</t>
  </si>
  <si>
    <t>3.1.1</t>
  </si>
  <si>
    <t>3.1.2</t>
  </si>
  <si>
    <t>3.2</t>
  </si>
  <si>
    <t>3.2.1</t>
  </si>
  <si>
    <t>3.2.2</t>
  </si>
  <si>
    <t>Annexes de transition IFRS 9 au 1er janvier 2023</t>
  </si>
  <si>
    <t>Répartition des dépréciations par Bucket</t>
  </si>
  <si>
    <t>PRINCIPES COMPTABLES</t>
  </si>
  <si>
    <t>Déclaration de conformité</t>
  </si>
  <si>
    <t>4.1.1</t>
  </si>
  <si>
    <t>4.1.2</t>
  </si>
  <si>
    <t>4.1.3</t>
  </si>
  <si>
    <t>PERIMETRE DE CONSOLIDATION</t>
  </si>
  <si>
    <t>5.5</t>
  </si>
  <si>
    <t>Effectif moyen employé par les entreprises consolidées</t>
  </si>
  <si>
    <t>ANALYSE DES PRINCIPAUX POSTES DU BILAN</t>
  </si>
  <si>
    <t>7.1</t>
  </si>
  <si>
    <t>Inventaire des placements au 31 décembre 2023</t>
  </si>
  <si>
    <t>Inventaire des placements au 31 décembre 2022</t>
  </si>
  <si>
    <t>Inventaire des placements au 31 décembre 2023 (Suite)</t>
  </si>
  <si>
    <t>Inventaire des placements au 31 décembre 2022 (Suite)</t>
  </si>
  <si>
    <t>Exposition aux dettes souveraines par zone géographique 2023</t>
  </si>
  <si>
    <t>Exposition aux dettes souveraines par zone géographique 2022</t>
  </si>
  <si>
    <t>Analyse par composante comptable</t>
  </si>
  <si>
    <t>Analyse de la marge sur services contractuels</t>
  </si>
  <si>
    <t>ANALYSE DES PRINCIPAUX POSTES DU COMPTE DE RESULTAT</t>
  </si>
  <si>
    <t>Compte de résultat par secteur au 31 décembre 2023</t>
  </si>
  <si>
    <t>Compte de résultat par secteur au 31 décembre 2022</t>
  </si>
  <si>
    <t>AUTRES ANALYSES</t>
  </si>
  <si>
    <t>Actifs financiers à la juste valeur OCI recyclable</t>
  </si>
  <si>
    <t>Ventilation du portefeuille obligataire par notation des émetteurs au 31/12/2023</t>
  </si>
  <si>
    <t>Ventilation du portefeuille obligataire par notation des émetteurs au 31/12/2022</t>
  </si>
  <si>
    <t>Produits des activités d'assurance - Modèle BBA - Prestations et frais attendus - Prestations - Variation LRC</t>
  </si>
  <si>
    <t>Produits des activités d'assurance - Modèle BBA - Relâchement de l'ajustement pour risque - Var LRC</t>
  </si>
  <si>
    <t>R70705000B</t>
  </si>
  <si>
    <t>Produits des activités d'assurance - Modèle BBA – Ajustements liés à l’expérience sur les primes reçues</t>
  </si>
  <si>
    <t>R70705100B</t>
  </si>
  <si>
    <t>Produits des activités d'assurance - Modèle BBA – Ajustements liés à l’expérience sur les frais d'acquisition</t>
  </si>
  <si>
    <t>Produits des activités d'assurance - Modèle BBA - Cpte ajust réass</t>
  </si>
  <si>
    <t>Produits des activités d'assurance - Modèle VFA - Prestations et frais attendus - Prestations -Variation LRC</t>
  </si>
  <si>
    <t>Produits des activités d'assurance - Modèle VFA - Relâchement de l'ajustement pour risque - Var LRC</t>
  </si>
  <si>
    <t>R70705000V</t>
  </si>
  <si>
    <t>Produits des activités d'assurance - Modèle VFA – Ajustements liés à l’expérience sur les primes reçues</t>
  </si>
  <si>
    <t>R70705100V</t>
  </si>
  <si>
    <t>Produits des activités d'assurance - Modèle VFA – Ajustements liés à l’expérience sur les frais d'acquisition</t>
  </si>
  <si>
    <t>Produits des activités d'assurance - Modèle VFA - Cpte ajust réass</t>
  </si>
  <si>
    <t>AC=R70700000B</t>
  </si>
  <si>
    <t>AC=R70704000B</t>
  </si>
  <si>
    <t>AC=R70701000B</t>
  </si>
  <si>
    <t>AC=R70702000B</t>
  </si>
  <si>
    <t>AC=R70705000B</t>
  </si>
  <si>
    <t>AC=R70705100B</t>
  </si>
  <si>
    <t>AC=R7070000BJ</t>
  </si>
  <si>
    <t>AC=R70706000B</t>
  </si>
  <si>
    <t>AC=R70700000V</t>
  </si>
  <si>
    <t>AC=R70704000V</t>
  </si>
  <si>
    <t>AC=R70701000V</t>
  </si>
  <si>
    <t>AC=R70705000V</t>
  </si>
  <si>
    <t>AC=R70705100V</t>
  </si>
  <si>
    <t>AC=R7070000VJ</t>
  </si>
  <si>
    <t>AC=R70706000V</t>
  </si>
  <si>
    <t>Check</t>
  </si>
  <si>
    <t xml:space="preserve">CTRL </t>
  </si>
  <si>
    <t xml:space="preserve">Variation des dépréciations sur placements </t>
  </si>
  <si>
    <t>R70900000B</t>
  </si>
  <si>
    <t>Produits issus des contrats de réassurance - Modèle BBA - Prestations et frais cédés réels - Prestations cédées réelles</t>
  </si>
  <si>
    <t>R74905000B</t>
  </si>
  <si>
    <t>Produits issus des contrats de réassurance - Modèle BBA - Prestations et frais cédés réels - Commissions</t>
  </si>
  <si>
    <t>R74920000B</t>
  </si>
  <si>
    <t>Produits issus des contrats de réassurance - Modèle BBA - Prestations et frais cédés réels - Frais attrib.</t>
  </si>
  <si>
    <t>R72789000B</t>
  </si>
  <si>
    <t>Produits issus des contrats de réassurance - Modèle BBA - Composante perte - Allocation à l'élément de perte</t>
  </si>
  <si>
    <t>AC=P46900000</t>
  </si>
  <si>
    <t>AC=P46910000</t>
  </si>
  <si>
    <t>AC=P4690000L</t>
  </si>
  <si>
    <t>AC=P4690000AJ</t>
  </si>
  <si>
    <t>AC=P4690090L</t>
  </si>
  <si>
    <t>AC=P4690090AJ</t>
  </si>
  <si>
    <t>AC=P46500000</t>
  </si>
  <si>
    <t>AC=P46860000</t>
  </si>
  <si>
    <t>AC=P48500000</t>
  </si>
  <si>
    <t>AC=P41681000</t>
  </si>
  <si>
    <t>AC=P4168100L</t>
  </si>
  <si>
    <t>AC=P4168100AJ</t>
  </si>
  <si>
    <t>AC=P48100000Y</t>
  </si>
  <si>
    <t>AC=P49810000Y</t>
  </si>
  <si>
    <t>FL=XRF00A</t>
  </si>
  <si>
    <t>FL=XRF00P</t>
  </si>
  <si>
    <t>Rapprochement entre la trésorerie du bilan et du tableau des flux de trésorerie</t>
  </si>
  <si>
    <t>Immobilier de placement</t>
  </si>
  <si>
    <t>Placements des activités d'assurance</t>
  </si>
  <si>
    <t>Placements des autres activités</t>
  </si>
  <si>
    <t>Créances d'impôts exigibles</t>
  </si>
  <si>
    <t>Autres actifs d'exploitation à long terme</t>
  </si>
  <si>
    <t>Impôts différés actifs</t>
  </si>
  <si>
    <t>Actifs des activités destinées à être cédées ou abandonnées</t>
  </si>
  <si>
    <t>Capitaux propres totaux</t>
  </si>
  <si>
    <t>Actifs à la juste valeur par capitaux propres</t>
  </si>
  <si>
    <t>Instruments dérivés et dérivés et incorporés séparés</t>
  </si>
  <si>
    <t>Charges ou produits nets afférents des contrats de réassurance détenus</t>
  </si>
  <si>
    <t>Résultat après impôt des activités destinées à être cédées ou abandonnées</t>
  </si>
  <si>
    <t>DP=2021.12</t>
  </si>
  <si>
    <t>FL=XRF101AT</t>
  </si>
  <si>
    <t>FL=XRF102A</t>
  </si>
  <si>
    <t>FL=XRF103</t>
  </si>
  <si>
    <t>FL=XRF10T</t>
  </si>
  <si>
    <t>FL=XRF30T</t>
  </si>
  <si>
    <t>FL=XRF50A</t>
  </si>
  <si>
    <t>FL=XRF70T</t>
  </si>
  <si>
    <t>FL=XRF701A</t>
  </si>
  <si>
    <t>FL=XRF702A</t>
  </si>
  <si>
    <t>FL=XRF703A</t>
  </si>
  <si>
    <t>FL=XRF99A</t>
  </si>
  <si>
    <t>FL=XRF99P</t>
  </si>
  <si>
    <t>9.3.2</t>
  </si>
  <si>
    <t>FL=XRF101RT</t>
  </si>
  <si>
    <t>FL=XRF1021R</t>
  </si>
  <si>
    <t>FL=XRF102RT</t>
  </si>
  <si>
    <t>AC sum (PARENT-NIV06=TR20)</t>
  </si>
  <si>
    <t>CTRL Clôture</t>
  </si>
  <si>
    <t>AC=Y101ASS1</t>
  </si>
  <si>
    <t>AC=Y101ASS2</t>
  </si>
  <si>
    <t>AC=Y101ASS3</t>
  </si>
  <si>
    <t>AC=Y101ASST</t>
  </si>
  <si>
    <t>FL=XRF1016T</t>
  </si>
  <si>
    <t>FL=XRF10161</t>
  </si>
  <si>
    <t>FL=XRF10162A</t>
  </si>
  <si>
    <t>FL=XRF10163</t>
  </si>
  <si>
    <t>FL=XRF1017AT</t>
  </si>
  <si>
    <t>FL=XRF10171</t>
  </si>
  <si>
    <t>FL=XRF10172</t>
  </si>
  <si>
    <t>FL=XRF10173</t>
  </si>
  <si>
    <t>FL=XRF10181A</t>
  </si>
  <si>
    <t>FL=XRF301</t>
  </si>
  <si>
    <t>CA=C-CNP</t>
  </si>
  <si>
    <t>FL=XRF1017RT</t>
  </si>
  <si>
    <t>FL=XRF1018RT</t>
  </si>
  <si>
    <t>FL=XRF1022RT</t>
  </si>
  <si>
    <t>Portefeuille des contrats financiers</t>
  </si>
  <si>
    <t xml:space="preserve">AC=A50501000
</t>
  </si>
  <si>
    <t>{FL=F50}+{FL=F97}</t>
  </si>
  <si>
    <t xml:space="preserve">Contrôle inter-annexes </t>
  </si>
  <si>
    <t>Conso Prod 17</t>
  </si>
  <si>
    <t>{FL=F50}+{FL=F70}+{FL=F94}+{FL=F16}+{FL=F97}</t>
  </si>
  <si>
    <t xml:space="preserve">Contrôle inter annexes </t>
  </si>
  <si>
    <t>{AC=TA1032}+{AC=A50800000}+{AC=A59080000}+{AC=A59208100}</t>
  </si>
  <si>
    <t>RU sum RU-T-CXXXX2</t>
  </si>
  <si>
    <t>RU sum RU-T-CXXXX4</t>
  </si>
  <si>
    <t>RU sum RU-T-CXXXX5</t>
  </si>
  <si>
    <t>{AC=A50502000}+{AC=A50800000}</t>
  </si>
  <si>
    <t>{AC=A59052000}+{AC=A59080000}</t>
  </si>
  <si>
    <t>{AC=A50502000}+{AC=A50800000}+{AC=A59052000}+{AC=A59080000}</t>
  </si>
  <si>
    <t>{AC=TA1032}+{AC=TA1034}</t>
  </si>
  <si>
    <t>P39701100V</t>
  </si>
  <si>
    <t>Part cédée - Actifs Contrats d'ass. - VFA - Ajustement pour risque pour sinistres survenus</t>
  </si>
  <si>
    <t>P39700100V</t>
  </si>
  <si>
    <t>Part cédée - Actifs Contrats d'ass. - VFA - Provisions techniques BE pour sinistres survenus</t>
  </si>
  <si>
    <t>P39410000V</t>
  </si>
  <si>
    <t>Part cédée - Actifs Contrats d'ass. - VFA - Provisions techniques BE  pour sinistres survenus  - Non actuariel</t>
  </si>
  <si>
    <t>P39701100B</t>
  </si>
  <si>
    <t>Part cédée - Actifs Contrats d'ass. - BBA - Ajustement pour risque pour sinistres survenus</t>
  </si>
  <si>
    <t>P39700100B</t>
  </si>
  <si>
    <t>Part cédée - Actifs Contrats d'ass. - BBA - Provisions techniques BE pour sinistres survenus</t>
  </si>
  <si>
    <t>P39410000B</t>
  </si>
  <si>
    <t>Part cédée - Actifs Contrats d'ass. - BBA - Provisions techniques BE  pour sinistres survenus  - Non actuariel</t>
  </si>
  <si>
    <t>Récupérer sur la plaquette 2021</t>
  </si>
  <si>
    <t>Réserves de couverture de flux de trésorerie</t>
  </si>
  <si>
    <t>Instruments dérivés sur contrat et  incorporés séparés</t>
  </si>
  <si>
    <t>Produits et charges des autres activités</t>
  </si>
  <si>
    <t>AC=R67320000</t>
  </si>
  <si>
    <t>AC=R67330000</t>
  </si>
  <si>
    <t>AC=R67350000</t>
  </si>
  <si>
    <t>AC=R67300000</t>
  </si>
  <si>
    <t>AC=R68123000</t>
  </si>
  <si>
    <t>AC=R66405000</t>
  </si>
  <si>
    <t>AC=R68611000</t>
  </si>
  <si>
    <t>AC=R67403000</t>
  </si>
  <si>
    <t>AC=R60629100</t>
  </si>
  <si>
    <t>AC=R60629200</t>
  </si>
  <si>
    <t>AC=R65800001</t>
  </si>
  <si>
    <t>AC=R67401000</t>
  </si>
  <si>
    <t>AC=R681240000</t>
  </si>
  <si>
    <t>AC=R681241000</t>
  </si>
  <si>
    <t>AC=R65800003</t>
  </si>
  <si>
    <t>AC=R67405000</t>
  </si>
  <si>
    <t>AC=Y101REA1</t>
  </si>
  <si>
    <t>AC=Y101REA2</t>
  </si>
  <si>
    <t>AC=Y101REA3</t>
  </si>
  <si>
    <t>AC=Y101REAT</t>
  </si>
  <si>
    <t>FL=XRF10162R</t>
  </si>
  <si>
    <t>Changements d'estimations entrainant des pertes et des reprises sur les contrats  déficitaires  sous-jacents</t>
  </si>
  <si>
    <t>FL=XRF10181R</t>
  </si>
  <si>
    <t xml:space="preserve">Flux de trésorerie </t>
  </si>
  <si>
    <t>31/12/2023</t>
  </si>
  <si>
    <t>31/12/2022</t>
  </si>
  <si>
    <t>Réserve financière d'assurance et de réassurance</t>
  </si>
  <si>
    <t>Ecarts actuariels</t>
  </si>
  <si>
    <t>PE=2022.12</t>
  </si>
  <si>
    <t>AC=R66403000</t>
  </si>
  <si>
    <t>AC=R76403000</t>
  </si>
  <si>
    <t>AC=R76401000T</t>
  </si>
  <si>
    <t>AC=R66401000T</t>
  </si>
  <si>
    <t>AC=R76402000T</t>
  </si>
  <si>
    <t>AC=R66402000T</t>
  </si>
  <si>
    <t>AC=R76401000O</t>
  </si>
  <si>
    <t>AC=R66401000O</t>
  </si>
  <si>
    <t>AC=R66408000</t>
  </si>
  <si>
    <t>AC=R76408000</t>
  </si>
  <si>
    <t>AC=TR1521</t>
  </si>
  <si>
    <t>AC=TR1522</t>
  </si>
  <si>
    <t>AC=TR1527</t>
  </si>
  <si>
    <t>CA=FTA-CNP</t>
  </si>
  <si>
    <t>Collecte</t>
  </si>
  <si>
    <t>Compte de résultat consolidé</t>
  </si>
  <si>
    <t xml:space="preserve">Etat du résultat net et des gains &amp; pertes comptabilisés directement en capitaux propres </t>
  </si>
  <si>
    <t xml:space="preserve">Rapprochement des flux de trésorerie provenant des activités de financement avec les états financiers </t>
  </si>
  <si>
    <t>NOTE 1</t>
  </si>
  <si>
    <t>FAITS CARACTERISTIQUES DE L'EXERCICE 2023</t>
  </si>
  <si>
    <t>NOTE 2</t>
  </si>
  <si>
    <t>NOTE 3</t>
  </si>
  <si>
    <t>Principaux impacts au passage à l'IFRS17 et IFRS 9</t>
  </si>
  <si>
    <t>Transition des actifs financiers  bilan du 31 décembre 2022 au 1er janvier 2023</t>
  </si>
  <si>
    <t>Collecte hors outil</t>
  </si>
  <si>
    <t>Reclassement au titre d'IFRS 9</t>
  </si>
  <si>
    <t xml:space="preserve">Impacts du passage à IFRS 9 et IFRS 17 sur les capitaux propres au 1er janvier 2023 </t>
  </si>
  <si>
    <t>NOTE 4</t>
  </si>
  <si>
    <t>Base d'établissement des comptes</t>
  </si>
  <si>
    <t>NOTE 5</t>
  </si>
  <si>
    <t>NOTE 6</t>
  </si>
  <si>
    <t>ACTIFS INCORPORELS</t>
  </si>
  <si>
    <t>Écarts d'acquisition</t>
  </si>
  <si>
    <t>Valeur des écarts d'acquisition</t>
  </si>
  <si>
    <t>Réconciliation ouverture / clôture des écarts d'acquisition</t>
  </si>
  <si>
    <t>NOTE 8</t>
  </si>
  <si>
    <t>PLACEMENTS DES ACTIVITES D'ASSURANCE</t>
  </si>
  <si>
    <t>Instruments de capitaux propres à la juste valeur par capitaux propres non recyclables</t>
  </si>
  <si>
    <t>Réconciliation des annexes " Placements des activités d'assurance " et " Inventaire des placements "</t>
  </si>
  <si>
    <t>Méthodologies d'évaluation de la juste valeur au 31 décembre 2023</t>
  </si>
  <si>
    <t>Méthodologies d'évaluation de la juste valeur au 31 décembre 2022</t>
  </si>
  <si>
    <t>Réconciliation ouverture/clôture des titres valorisés selon une technique de valorisation n'utilisant pas uniquement des données de marché observables</t>
  </si>
  <si>
    <t>NOTE 9</t>
  </si>
  <si>
    <t>ACTIFS ET PASSIFS RELATIFS AUX CONTRATS</t>
  </si>
  <si>
    <t>Article 101 - Assurance - Modèles BBA et VFA</t>
  </si>
  <si>
    <t>Article 101 - Assurance - Modèles BBA et VFA France (y compris DOM-TOM et Luxembourg)</t>
  </si>
  <si>
    <t>Article 101 - Assurance - Modèles BBA et VFA Europe hors France</t>
  </si>
  <si>
    <t>Article 101 - Assurance - Modèles BBA et VFA Amérique Latine</t>
  </si>
  <si>
    <t>Article 101 - Réassurance - Modèles BBA et VFA</t>
  </si>
  <si>
    <t>Article 101 - Réassurance - Modèles BBA et VFA France (y compris DOM-TOM et Luxembourg)</t>
  </si>
  <si>
    <t>Article 101 - Réassurance - Modèles BBA et VFA Europe hors France</t>
  </si>
  <si>
    <t>Article 101 - Réassurance - Modèles BBA et VFA Amérique Latine</t>
  </si>
  <si>
    <t>NOTE 11</t>
  </si>
  <si>
    <t>CAPITAUX PROPRES</t>
  </si>
  <si>
    <t>NOTE 15</t>
  </si>
  <si>
    <t>REVENUS D'ASSURANCE</t>
  </si>
  <si>
    <t>NOTE 18</t>
  </si>
  <si>
    <t>PRODUIT DES PLACEMENTS</t>
  </si>
  <si>
    <t>NOTE 20</t>
  </si>
  <si>
    <t>IMPOTS SUR LES BENEFICES</t>
  </si>
  <si>
    <t>ANALYSE SECTORIELLE</t>
  </si>
  <si>
    <t>APPLICATION DE LA NORME IAS 29</t>
  </si>
  <si>
    <t>PASSIFS EVENTUELS</t>
  </si>
  <si>
    <t>Compensation des actifs et passifs financiers 2023</t>
  </si>
  <si>
    <t>Compensation des actifs et passifs financiers 2022</t>
  </si>
  <si>
    <t>Au 30 juin 2022</t>
  </si>
  <si>
    <t>30/06/2023</t>
  </si>
  <si>
    <t>PE=2022.06</t>
  </si>
  <si>
    <t>Participations ne donnant pas le contrôle</t>
  </si>
  <si>
    <t>Résultat net du Groupe</t>
  </si>
  <si>
    <t>Actifs à la juste valeur par le résultat net</t>
  </si>
  <si>
    <t>Au 30 Juin 2023</t>
  </si>
  <si>
    <t>Passifs relatifs aux contrats financiers</t>
  </si>
  <si>
    <t xml:space="preserve">Actifs relatifs aux contrats de réassurance </t>
  </si>
  <si>
    <t>Actifs relatifs aux contrats d'assurance</t>
  </si>
  <si>
    <t xml:space="preserve">Réserve financière d'assurance et de réassurance </t>
  </si>
  <si>
    <t>Intérêts calculés selon la méthode du taux d'intérêt effectif</t>
  </si>
  <si>
    <t>Produits financiers ou charges financières des contrats d’assurance</t>
  </si>
  <si>
    <t xml:space="preserve">Résultat net </t>
  </si>
  <si>
    <t xml:space="preserve">Résultat global </t>
  </si>
  <si>
    <t>Capitaux propres du groupe</t>
  </si>
  <si>
    <t>Réserves de conversion</t>
  </si>
  <si>
    <t>CAPITAUX PROPRES IFRS AU 31 DECEMBRE 2022</t>
  </si>
  <si>
    <t>R60200000B</t>
  </si>
  <si>
    <t>Charges afférentes aux activités d'assurance - Modèle BBA - Prestations et frais réels - Prestations réelles</t>
  </si>
  <si>
    <t>R60200000V</t>
  </si>
  <si>
    <t>Charges afférentes aux activités d'assurance - Modèle VFA - Prestations et frais réels - Prestations réelles</t>
  </si>
  <si>
    <t>R6020000BJ</t>
  </si>
  <si>
    <t>Charges afférentes aux activités d'assurance - Modèle BBA - Cpte ajust - Prestations et frais réels</t>
  </si>
  <si>
    <t>R6020000VJ</t>
  </si>
  <si>
    <t>Charges afférentes aux activités d'assurance - Modèle VFA - Cpte ajust réass</t>
  </si>
  <si>
    <t>R60780000B</t>
  </si>
  <si>
    <t>Charges issues des contrats de réassurance - Modèle BBA - Prestations et frais attendus - Prestations - Variation LRC</t>
  </si>
  <si>
    <t>R60780000V</t>
  </si>
  <si>
    <t>Charges issues des contrats de réassurance - Modèle VFA - Prestations et frais attendus - Prestations - Variation LRC</t>
  </si>
  <si>
    <t>R60781000B</t>
  </si>
  <si>
    <t>Charges issues des contrats de réassurance - Modèle BBA - Relâchement de l'ajustement pour risque LRC cédé</t>
  </si>
  <si>
    <t>R60781000V</t>
  </si>
  <si>
    <t>Charges issues des contrats de réassurance - Modèle VFA - Relâchement de l'ajustement pour risque LRC cédé</t>
  </si>
  <si>
    <t>R60782000B</t>
  </si>
  <si>
    <t>Charges issues des contrats de réassu - Modèle BBA - Allocation de la marge sur services contractuels cédée en résultat</t>
  </si>
  <si>
    <t>R60782000V</t>
  </si>
  <si>
    <t>Charges issues des contrats de réassu - Modèle VFA - Allocation de la marge sur services contractuels cédée en résultat</t>
  </si>
  <si>
    <t>R60783000B</t>
  </si>
  <si>
    <t>Charges issues des contrats de réassurance - Modèle BBA – Ajustements liés à l’expérience sur les frais d'acquisition</t>
  </si>
  <si>
    <t>R60785000B</t>
  </si>
  <si>
    <t>Charges issues des contrats de réassurance - Modèle BBA – Ajustements liés à l’expérience sur les primes reçues</t>
  </si>
  <si>
    <t>R62709000B</t>
  </si>
  <si>
    <t>Charges afférentes aux activités d'assurance - Modèle BBA - Composante de perte - Allocation à l'élément de perte</t>
  </si>
  <si>
    <t>R62709000V</t>
  </si>
  <si>
    <t>Charges afférentes aux activités d'assurance - Modèle VFA - Composante de perte - Allocation à l'élément de perte</t>
  </si>
  <si>
    <t>R64005000B</t>
  </si>
  <si>
    <t>Charges afférentes aux activités d'assurance - Modèle BBA - Prestations et frais réels - Commissions</t>
  </si>
  <si>
    <t>R64005000V</t>
  </si>
  <si>
    <t>Charges afférentes aux activités d'assurance - Modèle VFA - Prestations et frais réels - Commissions</t>
  </si>
  <si>
    <t>R64020000B</t>
  </si>
  <si>
    <t>Charges afférentes aux activités d'assurance - Modèle BBA - Prestations et frais réels - Frais attribuables réels</t>
  </si>
  <si>
    <t>R64020000V</t>
  </si>
  <si>
    <t>Charges afférentes aux activités d'assurance - Modèle VFA - Prestations et frais réels - Frais attribuables réels</t>
  </si>
  <si>
    <t>R70700000B</t>
  </si>
  <si>
    <t>R70700000V</t>
  </si>
  <si>
    <t>R7070000BJ</t>
  </si>
  <si>
    <t>R7070000VJ</t>
  </si>
  <si>
    <t>R70701000B</t>
  </si>
  <si>
    <t>R70701000V</t>
  </si>
  <si>
    <t>R70702000B</t>
  </si>
  <si>
    <t>Produits des activités d'assurance - Modèle BBA - Allocation de la CSM en résultat</t>
  </si>
  <si>
    <t>R70702000V</t>
  </si>
  <si>
    <t>Produits des activités d'assurance - Modèle VFA - Allocation de la CSM en résultat</t>
  </si>
  <si>
    <t>R70704000B</t>
  </si>
  <si>
    <t>Produits des activités d'assu - Modèle BBA - Prestations et frais attendus - Commissions &amp; Frais attrib. - Var LRC</t>
  </si>
  <si>
    <t>R70704000V</t>
  </si>
  <si>
    <t>Produits des activités d'assu - Modèle VFA - Prestations et frais attendus - Commissions &amp; Frais attrib. - Var LRC</t>
  </si>
  <si>
    <t>R70706000B</t>
  </si>
  <si>
    <t>Produits des activités d'assurance - Modèle BBA - Variation de la composante de perte</t>
  </si>
  <si>
    <t>R70706000V</t>
  </si>
  <si>
    <t>Produits des activités d'assurance - Modèle VFA - Variation de la composante de perte</t>
  </si>
  <si>
    <t>R70900000V</t>
  </si>
  <si>
    <t>Produits issus des contrats de réassurance - Modèle VFA - Prestations et frais cédés réels - Prestations cédées réelles</t>
  </si>
  <si>
    <t>R74905000V</t>
  </si>
  <si>
    <t>Produits issus des contrats de réassurance - Modèle VFA - Prestations et frais cédés réels - Commissions</t>
  </si>
  <si>
    <t>Contrats comptabilisés selon le modèle PAA</t>
  </si>
  <si>
    <t>Réconciliation RF par modèles comptables avec les états financiers - Assurance</t>
  </si>
  <si>
    <t>Libellé flux</t>
  </si>
  <si>
    <t>Signe</t>
  </si>
  <si>
    <t>XRF00A</t>
  </si>
  <si>
    <t>AC=A30700000B</t>
  </si>
  <si>
    <t>A30700000B</t>
  </si>
  <si>
    <t>Actifs Contrats d'ass. - Modèle BBA - Provisions techniques BE pour couverture restante</t>
  </si>
  <si>
    <t>AC=A30700100B</t>
  </si>
  <si>
    <t>A30700100B</t>
  </si>
  <si>
    <t>Actifs Contrats d'ass. - Modèle BBA - Provisions techniques BE pour sinistres survenus</t>
  </si>
  <si>
    <t>AC=A30400000B</t>
  </si>
  <si>
    <t>A30400000B</t>
  </si>
  <si>
    <t>Actifs Contrats d'ass. - Modèle BBA - Provisions techniques BE pour couverture restante - Non actuariel</t>
  </si>
  <si>
    <t>AC=A30700000V</t>
  </si>
  <si>
    <t>A30700000V</t>
  </si>
  <si>
    <t>Actifs Contrats d'ass. - Modèle VFA - Provisions techniques BE pour couverture restante</t>
  </si>
  <si>
    <t>AC=A30700100V</t>
  </si>
  <si>
    <t>A30700100V</t>
  </si>
  <si>
    <t>Actifs Contrats d'ass. - Modèle VFA - Provisions techniques BE pour sinistres survenus</t>
  </si>
  <si>
    <t>AC=A30400000V</t>
  </si>
  <si>
    <t>A30400000V</t>
  </si>
  <si>
    <t>Actifs Contrats d'ass. - Modèle VFA - Provisions techniques BE  pour couverture restante - Non actuariel</t>
  </si>
  <si>
    <t>AC=A3078200BJ</t>
  </si>
  <si>
    <t>A3078200BJ</t>
  </si>
  <si>
    <t>Actifs Contrats d'ass - Modèle BBA - Ajustement - couverture restante</t>
  </si>
  <si>
    <t>AC=A3078200VJ</t>
  </si>
  <si>
    <t>A3078200VJ</t>
  </si>
  <si>
    <t>Actifs Contrats d'ass - Modèle VFA - Ajustement - couverture restante</t>
  </si>
  <si>
    <t>AC=A3078201BJ</t>
  </si>
  <si>
    <t>A3078201BJ</t>
  </si>
  <si>
    <t>Actifs Contrats d'ass - Modèle BBA - Ajustement - sinistres survenus</t>
  </si>
  <si>
    <t>AC=A3078201VJ</t>
  </si>
  <si>
    <t>A3078201VJ</t>
  </si>
  <si>
    <t>Actifs Contrats d'ass - Modèle VFA - Ajustement - sinistres survenus</t>
  </si>
  <si>
    <t>AC=A30410000B</t>
  </si>
  <si>
    <t>A30410000B</t>
  </si>
  <si>
    <t>Actifs Contrats d'ass. - Modèle BBA - Provisions techniques BE pour sinistres survenus - Non actuariel</t>
  </si>
  <si>
    <t>AC=A30410000V</t>
  </si>
  <si>
    <t>A30410000V</t>
  </si>
  <si>
    <t>Actifs Contrats d'ass. - Modèle VFA - Provisions techniques BE  pour sinistres survenus - Non actuariel</t>
  </si>
  <si>
    <t>AC=A30701000B</t>
  </si>
  <si>
    <t>A30701000B</t>
  </si>
  <si>
    <t>Actifs Contrats d'ass. - Modèle BBA - Ajustement pour risque pour couverture restante</t>
  </si>
  <si>
    <t>AC=A30701100B</t>
  </si>
  <si>
    <t>A30701100B</t>
  </si>
  <si>
    <t>Actifs Contrats d'ass. - Modèle BBA - Ajustement pour risque pour sinistres survenus</t>
  </si>
  <si>
    <t>AC=A30701000V</t>
  </si>
  <si>
    <t>A30701000V</t>
  </si>
  <si>
    <t>Actifs Contrats d'ass. - Modèle VFA - Ajustement pour risque pour couverture restante</t>
  </si>
  <si>
    <t>AC=A30701100V</t>
  </si>
  <si>
    <t>A30701100V</t>
  </si>
  <si>
    <t>Actifs Contrats d'ass. - Modèle VFA - Ajustement pour risque pour sinistres survenus</t>
  </si>
  <si>
    <t>AC=A30702000B</t>
  </si>
  <si>
    <t>A30702000B</t>
  </si>
  <si>
    <t>Actifs Contrats d'ass. - Modèle BBA - Marge sur services contractuels pour couverture restante</t>
  </si>
  <si>
    <t>AC=A30702000V</t>
  </si>
  <si>
    <t>A30702000V</t>
  </si>
  <si>
    <t>Actifs Contrats d'ass. - Modèle VFA - Marge sur services contractuels pour couverture restante</t>
  </si>
  <si>
    <t>check</t>
  </si>
  <si>
    <t>XRF00P</t>
  </si>
  <si>
    <t>AC=P30700000B</t>
  </si>
  <si>
    <t>P30700000B</t>
  </si>
  <si>
    <t>Passifs Contrats d'ass. - Modèle BBA - Provisions techniques BE pour couverture restante</t>
  </si>
  <si>
    <t>AC=P30700100B</t>
  </si>
  <si>
    <t>P30700100B</t>
  </si>
  <si>
    <t>Passifs Contrats d'ass - Modèle BBA - Provisions techniques BE - Passifs pour sinistres survenus</t>
  </si>
  <si>
    <t>AC=P30400000B</t>
  </si>
  <si>
    <t>P30400000B</t>
  </si>
  <si>
    <t>Passifs Contrats d'ass. - Modèle BBA - Provisions techniques BE pour couverture restante- Non actuariel</t>
  </si>
  <si>
    <t>AC=P30700000V</t>
  </si>
  <si>
    <t>P30700000V</t>
  </si>
  <si>
    <t>Passifs Contrats d'ass - Modèle VFA - Provisions techniques BE pour couverture restante</t>
  </si>
  <si>
    <t>AC=P30700100V</t>
  </si>
  <si>
    <t>P30700100V</t>
  </si>
  <si>
    <t>Passifs Contrats d'ass - Modèle VFA - Provisions techniques BE - Passifs pour sinistres survenus</t>
  </si>
  <si>
    <t>AC=P30400000V</t>
  </si>
  <si>
    <t>P30400000V</t>
  </si>
  <si>
    <t>Passifs Contrats d'ass. - Modèle VFA - Provisions techniques BE pour couverture restante - Non actuariel</t>
  </si>
  <si>
    <t>AC=P3078200BJ</t>
  </si>
  <si>
    <t>P3078200BJ</t>
  </si>
  <si>
    <t>Passifs Contrats d'ass. - Modèle BBA -ajust. - couverture restante</t>
  </si>
  <si>
    <t>AC=P3078200VJ</t>
  </si>
  <si>
    <t>P3078200VJ</t>
  </si>
  <si>
    <t>Passifs Contrats d'ass. - Modèle VFA -ajust. - couverture restante</t>
  </si>
  <si>
    <t>AC=P3078201BJ</t>
  </si>
  <si>
    <t>P3078201BJ</t>
  </si>
  <si>
    <t>Passifs Contrats d'ass - Modèle  BBA -ajust. - sinistres survenus</t>
  </si>
  <si>
    <t>AC=P3078201VJ</t>
  </si>
  <si>
    <t>P3078201VJ</t>
  </si>
  <si>
    <t>Passifs Contrats d'ass - Modèle  VFA -ajust. - sinistres survenus</t>
  </si>
  <si>
    <t>AC=P30410000B</t>
  </si>
  <si>
    <t>P30410000B</t>
  </si>
  <si>
    <t>Passifs Contrats d'ass. - Modèle BBA - Provisions techniques BE pour sinistres survenus - Non actuariel</t>
  </si>
  <si>
    <t>AC=P30410000V</t>
  </si>
  <si>
    <t>P30410000V</t>
  </si>
  <si>
    <t>Passifs Contrats d'ass. - Modèle VFA - Provisions techniques BE pour sinistres survenus - Non actuariel</t>
  </si>
  <si>
    <t>AC=P30701000B</t>
  </si>
  <si>
    <t>P30701000B</t>
  </si>
  <si>
    <t>Passifs Contrats d'ass - Modèle BBA - Ajustement pour risque pour couverture restante</t>
  </si>
  <si>
    <t>AC=P30701100B</t>
  </si>
  <si>
    <t>P30701100B</t>
  </si>
  <si>
    <t>Passifs Contrats d'ass - Modèle BBA - Ajustement pour risque - Passifs pour sinistres survenus</t>
  </si>
  <si>
    <t>AC=P30701000V</t>
  </si>
  <si>
    <t>P30701000V</t>
  </si>
  <si>
    <t>Passifs Contrats d'ass - Modèle VFA - Ajustement pour risque pour couverture restante</t>
  </si>
  <si>
    <t>AC=P30701100V</t>
  </si>
  <si>
    <t>P30701100V</t>
  </si>
  <si>
    <t>Passifs Contrats d'ass - Modèle VFA - Ajustement pour risque - Passifs pour sinistres survenus</t>
  </si>
  <si>
    <t>AC=P30702000B</t>
  </si>
  <si>
    <t>P30702000B</t>
  </si>
  <si>
    <t>Passifs Contrats d'ass - Modèle BBA - Marge sur services contractuels pour couverture restante</t>
  </si>
  <si>
    <t>AC=P30702000V</t>
  </si>
  <si>
    <t>P30702000V</t>
  </si>
  <si>
    <t>Passifs Contrats d'ass - Modèle VFA - Marge sur services contractuels pour couverture restante</t>
  </si>
  <si>
    <t>XRF1016T</t>
  </si>
  <si>
    <t>XRF10161</t>
  </si>
  <si>
    <t>XRF10162A</t>
  </si>
  <si>
    <t>FL=F17G</t>
  </si>
  <si>
    <t>F17G</t>
  </si>
  <si>
    <t>Changement d'hypothèse non économique</t>
  </si>
  <si>
    <t>XRF10163</t>
  </si>
  <si>
    <t>FL=F17B</t>
  </si>
  <si>
    <t>F17B</t>
  </si>
  <si>
    <t>Variation des services futurs liée auF17B primes</t>
  </si>
  <si>
    <t>check total</t>
  </si>
  <si>
    <t>XRF10171</t>
  </si>
  <si>
    <t>Montant de la marge sur services contractuels comptabilisé en résultat net en raison de la fourniture de services</t>
  </si>
  <si>
    <t>AC=R70702000V</t>
  </si>
  <si>
    <t>XRF10172</t>
  </si>
  <si>
    <t>XRF10173</t>
  </si>
  <si>
    <t>AC=R60200000V</t>
  </si>
  <si>
    <t>AC=R64005000V</t>
  </si>
  <si>
    <t>AC=R64020000V</t>
  </si>
  <si>
    <t>AC=R62709000V</t>
  </si>
  <si>
    <t>AC=R60200000B</t>
  </si>
  <si>
    <t>AC=R64005000B</t>
  </si>
  <si>
    <t>AC=R64020000B</t>
  </si>
  <si>
    <t>AC=R62709000B</t>
  </si>
  <si>
    <t>AC=R6020000BJ</t>
  </si>
  <si>
    <t>AC=R6020000VJ</t>
  </si>
  <si>
    <t>FL=F17F</t>
  </si>
  <si>
    <t>F17F</t>
  </si>
  <si>
    <t>Relâchement RA / Amortissement CSM</t>
  </si>
  <si>
    <t>XRF10181A</t>
  </si>
  <si>
    <t>FL=F17I</t>
  </si>
  <si>
    <t>F17I</t>
  </si>
  <si>
    <t>Changement d'estimation des services passés</t>
  </si>
  <si>
    <t>XRF101AT</t>
  </si>
  <si>
    <t>XRF102A</t>
  </si>
  <si>
    <t>Produits financiers ou charges financières d'assurance</t>
  </si>
  <si>
    <t>FL=F17H</t>
  </si>
  <si>
    <t>F17H</t>
  </si>
  <si>
    <t xml:space="preserve">Effets financiers </t>
  </si>
  <si>
    <t>XRF103</t>
  </si>
  <si>
    <t>Ecarts de conversion en liasse</t>
  </si>
  <si>
    <t>XRF50A</t>
  </si>
  <si>
    <t>XRF701A</t>
  </si>
  <si>
    <t>FL=F52</t>
  </si>
  <si>
    <t>F52</t>
  </si>
  <si>
    <t>Transfert de portefeuille</t>
  </si>
  <si>
    <t>FL=F53</t>
  </si>
  <si>
    <t>F53</t>
  </si>
  <si>
    <t>Transfert de portefeuille - Réassurance</t>
  </si>
  <si>
    <t>XRF702A</t>
  </si>
  <si>
    <t>F01</t>
  </si>
  <si>
    <t>XRF703A</t>
  </si>
  <si>
    <t>F50</t>
  </si>
  <si>
    <t>Changement de méthodes</t>
  </si>
  <si>
    <t>F94</t>
  </si>
  <si>
    <t>XRF99A</t>
  </si>
  <si>
    <t>XRF99P</t>
  </si>
  <si>
    <t>(en millions d'euros)/10^3</t>
  </si>
  <si>
    <t>dont transferts de portefeuilles et restructurations (fusions, TUP, etc.)/10^3</t>
  </si>
  <si>
    <t>Chgt de mode (ancien mode)/10^3</t>
  </si>
  <si>
    <t>Chgt de mode (nouveau mode)/10^3</t>
  </si>
  <si>
    <t>dont autres variations (reclassement, changement de méthode etc…)/10^3</t>
  </si>
  <si>
    <t>Réconciliation RF par modèles comptables avec les états financiers - Réassurance</t>
  </si>
  <si>
    <t>AC=A39700000B</t>
  </si>
  <si>
    <t>A39700000B</t>
  </si>
  <si>
    <t>Part cédée - Passifs Contrats d'ass. - BBA - Provisions techniques BE pour couverture restante</t>
  </si>
  <si>
    <t>AC=A39700000V</t>
  </si>
  <si>
    <t>A39700000V</t>
  </si>
  <si>
    <t>Part cédée - Passifs Contrats d'ass. - VFA - Provisions techniques BE pour couverture restante</t>
  </si>
  <si>
    <t>AC=A39701000B</t>
  </si>
  <si>
    <t>A39701000B</t>
  </si>
  <si>
    <t>Part cédée - Passifs Contrats d'ass. - BBA - Ajustement pour risque pour couverture restante</t>
  </si>
  <si>
    <t>AC=A39701000V</t>
  </si>
  <si>
    <t>A39701000V</t>
  </si>
  <si>
    <t>Part cédée - Passifs Contrats d'ass. - VFA - Ajustement pour risque pour couverture restante</t>
  </si>
  <si>
    <t>AC=A39702000B</t>
  </si>
  <si>
    <t>A39702000B</t>
  </si>
  <si>
    <t>Part cédée - Passifs Contrats d'ass. - BBA - Marge sur services contractuels pour couverture restante</t>
  </si>
  <si>
    <t>AC=A39702000V</t>
  </si>
  <si>
    <t>A39702000V</t>
  </si>
  <si>
    <t>Part cédée - Passifs Contrats d'ass. - VFA - Marge sur services contractuels pour couverture restante</t>
  </si>
  <si>
    <t>AC=A39400000B</t>
  </si>
  <si>
    <t>A39400000B</t>
  </si>
  <si>
    <t>Part cédée - Passifs Contrats d'ass. - BBA - Provisions techniques BE pour couverture restante - Non actuariel</t>
  </si>
  <si>
    <t>AC=A39400000V</t>
  </si>
  <si>
    <t>A39400000V</t>
  </si>
  <si>
    <t>Part cédée - Passifs Contrats d'ass. - VFA - Provisions techniques BE pour couverture restante  - Non actuariel</t>
  </si>
  <si>
    <t>AC=A39700100B</t>
  </si>
  <si>
    <t>A39700100B</t>
  </si>
  <si>
    <t>Part cédée - Passifs Contrats d'ass. - BBA - Provisions techniques BE pour sinistres survenus</t>
  </si>
  <si>
    <t>AC=A39700100V</t>
  </si>
  <si>
    <t>A39700100V</t>
  </si>
  <si>
    <t>Part cédée - Passifs Contrats d'ass. - VFA - Provisions techniques BE pour sinistres survenus</t>
  </si>
  <si>
    <t>AC=A39701100B</t>
  </si>
  <si>
    <t>A39701100B</t>
  </si>
  <si>
    <t>Part cédée - Passifs Contrats d'ass. - BBA - Ajustement pour risque pour sinistres survenus</t>
  </si>
  <si>
    <t>AC=A39701100V</t>
  </si>
  <si>
    <t>A39701100V</t>
  </si>
  <si>
    <t>Part cédée - Passifs Contrats d'ass. - VFA - Ajustement pour risque pour sinistres survenus</t>
  </si>
  <si>
    <t>AC=A39410000B</t>
  </si>
  <si>
    <t>A39410000B</t>
  </si>
  <si>
    <t>Part cédée - Passifs Contrats d'ass. - BBA - Provisions techniques BE pour sinistre survenus - Non actuariel</t>
  </si>
  <si>
    <t>AC=A39410000V</t>
  </si>
  <si>
    <t>A39410000V</t>
  </si>
  <si>
    <t>Part cédée - Passifs Contrats d'ass. - VFA - Provisions techniques BE  pour sinistre survenus - Non actuariel</t>
  </si>
  <si>
    <t>AC=P39701000B</t>
  </si>
  <si>
    <t>P39701000B</t>
  </si>
  <si>
    <t>Part cédée - Actifs Contrats d'ass. - BBA - Ajustement pour risque pour couverture restante</t>
  </si>
  <si>
    <t>AC=P39701000V</t>
  </si>
  <si>
    <t>P39701000V</t>
  </si>
  <si>
    <t>Part cédée - Actifs Contrats d'ass. - VFA - Ajustement pour risque pour couverture restante</t>
  </si>
  <si>
    <t>AC=P39700000B</t>
  </si>
  <si>
    <t>P39700000B</t>
  </si>
  <si>
    <t>Part cédée - Actifs Contrats d'ass. - BBA - Provisions techniques BE pour couverture restante</t>
  </si>
  <si>
    <t>AC=P39702000B</t>
  </si>
  <si>
    <t>P39702000B</t>
  </si>
  <si>
    <t>Part cédée - Actifs Contrats d'ass. - BBA - Marge sur services contractuels pour couverture restante</t>
  </si>
  <si>
    <t>AC=P39400000B</t>
  </si>
  <si>
    <t>P39400000B</t>
  </si>
  <si>
    <t>Part cédée - Actifs Contrats d'ass. - BBA - Provisions techniques BE pour couverture restante - Non actuariel</t>
  </si>
  <si>
    <t>AC=P39700000V</t>
  </si>
  <si>
    <t>P39700000V</t>
  </si>
  <si>
    <t>Part cédée - Actifs Contrats d'ass. - VFA - Provisions techniques BE pour couverture restante</t>
  </si>
  <si>
    <t>AC=P39702000V</t>
  </si>
  <si>
    <t>P39702000V</t>
  </si>
  <si>
    <t>Part cédée - Actifs Contrats d'ass. - VFA - Marge sur services contractuels pour couverture restante</t>
  </si>
  <si>
    <t>AC=P39400000V</t>
  </si>
  <si>
    <t>P39400000V</t>
  </si>
  <si>
    <t>Part cédée - Actifs Contrats d'ass. - VFA - Provisions techniques BE pour couverture restante - Non actuariel</t>
  </si>
  <si>
    <t>AC=P39700100B</t>
  </si>
  <si>
    <t>AC=P39700100V</t>
  </si>
  <si>
    <t>AC=P39701100V</t>
  </si>
  <si>
    <t>AC=P39701100B</t>
  </si>
  <si>
    <t>AC=P39410000B</t>
  </si>
  <si>
    <t>AC=P39410000V</t>
  </si>
  <si>
    <t>R74920000V</t>
  </si>
  <si>
    <t>Produits issus des contrats de réassurance - Modèle VFA - Prestations et frais cédés réels - Frais attrib.</t>
  </si>
  <si>
    <t>R60784000B</t>
  </si>
  <si>
    <t>Charges issues des contrats de réassu - Modèle BBA - Prestations et frais attendus - Comm. &amp; Frais attrib. - Var LRC</t>
  </si>
  <si>
    <t>R60784000V</t>
  </si>
  <si>
    <t>Charges issues des contrats de réassu - Modèle VFA - Prestations et frais attendus - Comm &amp; Frais attrib. - Var LRC</t>
  </si>
  <si>
    <t>R60785000V</t>
  </si>
  <si>
    <t>Charges issues des contrats de réassurance - Modèle VFA – Ajustements liés à l’expérience sur les primes reçues</t>
  </si>
  <si>
    <t>R60783000V</t>
  </si>
  <si>
    <t>Charges issues des contrats de réassurance - Modèle VFA – Ajustements liés à l’expérience sur les frais d'acquisition</t>
  </si>
  <si>
    <t>R72789000V</t>
  </si>
  <si>
    <t>Produits issus des contrats de réassurance - Modèle VFA - Composante perte - Allocation à l'élément de perte</t>
  </si>
  <si>
    <t>XRF1021R</t>
  </si>
  <si>
    <t>R60786000B</t>
  </si>
  <si>
    <t>Charges issues des contrats de réassu - Modèle BBA - Effet de l'évolution du risque de non-exécution des réassuranceurs</t>
  </si>
  <si>
    <t>R60786000V</t>
  </si>
  <si>
    <t>Charges issues des contrats de réassu - Modèle VFA - Effet de l'évolution du risque de non-exécution des réassuranceurs</t>
  </si>
  <si>
    <t>Part cédée - Passifs Contrats d'ass. - BBA - Provisions techniques BE pour sinistres survenus - Non actuariel</t>
  </si>
  <si>
    <t>Part cédée - Passifs Contrats d'ass. - VFA - Provisions techniques BE  pour sinistres survenus - Non actuariel</t>
  </si>
  <si>
    <t>Contrats comptabilisés selon les modèles BBA et VFA</t>
  </si>
  <si>
    <t>Produits et charges financiers par nature</t>
  </si>
  <si>
    <t>Comptes de régularisation créditeurs - Dettes de financement - ICNE</t>
  </si>
  <si>
    <t>8.4.4</t>
  </si>
  <si>
    <t>NOTE 10</t>
  </si>
  <si>
    <t>NOTE 12</t>
  </si>
  <si>
    <t>NOTE 13</t>
  </si>
  <si>
    <t>NOTE 14</t>
  </si>
  <si>
    <t>20.2</t>
  </si>
  <si>
    <t>20.3</t>
  </si>
  <si>
    <t>20.4</t>
  </si>
  <si>
    <t>Portefeuille de contrats financiers</t>
  </si>
  <si>
    <t>AC sum (CLASS=R)</t>
  </si>
  <si>
    <t>AC sum (PARENT-NIV02=TR8000000)</t>
  </si>
  <si>
    <t>AC sum (PARENT-NIV04=TR5000000)</t>
  </si>
  <si>
    <t>AC sum (PARENT-NIV05=TR4000000)</t>
  </si>
  <si>
    <t>AC sum (PARENT-NIV06=TR40)</t>
  </si>
  <si>
    <t>Actifs relatifs aux contrats</t>
  </si>
  <si>
    <t>Actifs relatifs aux contrats financiers</t>
  </si>
  <si>
    <t>Passifs relatifs aux contrats de réassurance</t>
  </si>
  <si>
    <t>Passifs relatifs aux contrats d'assurance</t>
  </si>
  <si>
    <t>Actifs relatifs aux contrats d'assurance comptabilisés selon les modèles BBA et VFA</t>
  </si>
  <si>
    <t>Actifs relatifs aux contrats d'assurance comptabilisés selon le modèle PAA</t>
  </si>
  <si>
    <t>AC=TA6011</t>
  </si>
  <si>
    <t>AC=TA6012</t>
  </si>
  <si>
    <t>Actifs relatifs aux contrats de réassurance comptabilisés selon le modèle PAA</t>
  </si>
  <si>
    <t>Passifs relatifs aux contrats d'assurance comptabilisés selon les modèles BBA et VFA</t>
  </si>
  <si>
    <t>{AC=TA5011}+{AC=TA50141}</t>
  </si>
  <si>
    <t>Passifs relatifs aux contrats d'assurance comptabilisés selon le modèle PAA</t>
  </si>
  <si>
    <t>Passifs relatifs aux contrats de réassurance comptabilisés selon le modèle PAA</t>
  </si>
  <si>
    <t>{AC=TA5013}+{AC=TA50142}</t>
  </si>
  <si>
    <t>ACTIF</t>
  </si>
  <si>
    <t>PASSIF</t>
  </si>
  <si>
    <t>Analyse des nouveaux contrats reconnus au cours de la période BBA et VFA</t>
  </si>
  <si>
    <t>Capital social par détenteur</t>
  </si>
  <si>
    <t xml:space="preserve"> Analyse par période de couverture restante et sinistres survenus - Méthodes BBA et VFA – Assurance </t>
  </si>
  <si>
    <t>ÉVENEMENTS SIGNIFICATIFS POSTERIEURS A LA CLOTURE DES ETATS FINANCIERS CONSOLIDES SEMESTRIELS</t>
  </si>
  <si>
    <t xml:space="preserve">Première application d'IFRS9 et IFRS17 </t>
  </si>
  <si>
    <t>Adoption simultanée des normes IFRS 9 – Instruments financiers et IFRS 17 – Contrats d’assurances</t>
  </si>
  <si>
    <t>Modalités et principaux impacts à la transition</t>
  </si>
  <si>
    <t>Montant de l’OCI déterminé à la date de transition</t>
  </si>
  <si>
    <t>3.1.1.1</t>
  </si>
  <si>
    <t>3.1.1.2</t>
  </si>
  <si>
    <t>Effets de la mise en œuvre d’IFRS 17 sur d’autres principes comptables</t>
  </si>
  <si>
    <t>3.1.2.1</t>
  </si>
  <si>
    <t>3.1.2.2</t>
  </si>
  <si>
    <t>3.1.2.3</t>
  </si>
  <si>
    <t>3.1.2.4</t>
  </si>
  <si>
    <t>IAS 40 – Immeubles de placement à la juste valeur</t>
  </si>
  <si>
    <t>IFRS 9 – Report d’application d’IFRS 9 « Instruments financiers » à la date d’entrée en vigueur d’IFRS 17</t>
  </si>
  <si>
    <t>IFRS 4 – Retrait de la norme</t>
  </si>
  <si>
    <t>Nouvelles normes mises en œuvre depuis le 1er janvier 2023</t>
  </si>
  <si>
    <t>Principales normes et interprétations publiées, approuvées par l’UE mais non encore en vigueur</t>
  </si>
  <si>
    <t>Principales normes et interprétations publiées mais non encore approuvées par l’Union européenne</t>
  </si>
  <si>
    <t>NOTE 7</t>
  </si>
  <si>
    <t>Classification</t>
  </si>
  <si>
    <t>7.1.1</t>
  </si>
  <si>
    <t>Méthodes comptables</t>
  </si>
  <si>
    <t>Attribution de la méthode comptable</t>
  </si>
  <si>
    <t>Comptabilisation</t>
  </si>
  <si>
    <t>Décomptabilisation</t>
  </si>
  <si>
    <t>7.1.2</t>
  </si>
  <si>
    <t>7.1.3</t>
  </si>
  <si>
    <t>7.1.4</t>
  </si>
  <si>
    <t>7.2</t>
  </si>
  <si>
    <t>Modalités de dépréciations</t>
  </si>
  <si>
    <t>Principe introduit par IFRS 9</t>
  </si>
  <si>
    <t>7.2.1</t>
  </si>
  <si>
    <t>7.2.2</t>
  </si>
  <si>
    <t>7.3</t>
  </si>
  <si>
    <t>7.4</t>
  </si>
  <si>
    <t>7.4.1</t>
  </si>
  <si>
    <t>7.4.2</t>
  </si>
  <si>
    <t>7.4.3</t>
  </si>
  <si>
    <t>7.4.4</t>
  </si>
  <si>
    <t>7.4.5</t>
  </si>
  <si>
    <t>7.4.6</t>
  </si>
  <si>
    <t>7.5</t>
  </si>
  <si>
    <t>7.5.1</t>
  </si>
  <si>
    <t>7.5.2</t>
  </si>
  <si>
    <t>7.5.3</t>
  </si>
  <si>
    <t>7.6</t>
  </si>
  <si>
    <t>7.7</t>
  </si>
  <si>
    <t>7.7.1</t>
  </si>
  <si>
    <t>7.8</t>
  </si>
  <si>
    <t>7.8.1</t>
  </si>
  <si>
    <t>7.8.2</t>
  </si>
  <si>
    <t>La Building Block Approach (BBA) ou Modèle Général</t>
  </si>
  <si>
    <t>Principes et méthodes comptables IFRS 17 Contrats d’assurance</t>
  </si>
  <si>
    <t>Contrats d’assurance</t>
  </si>
  <si>
    <t>L’agrégation des contrats en groupes de contrats</t>
  </si>
  <si>
    <t>Frontière des contrats et estimation du Best Estimate (BE)</t>
  </si>
  <si>
    <t>Utilisation du carve-out européen sur les cohortes annuelles</t>
  </si>
  <si>
    <t>Modèles d’évaluation des groupes de contrats</t>
  </si>
  <si>
    <t>8.1.1</t>
  </si>
  <si>
    <t>8.1.2</t>
  </si>
  <si>
    <t>8.1.3</t>
  </si>
  <si>
    <t>8.1.4</t>
  </si>
  <si>
    <t>8.1.5</t>
  </si>
  <si>
    <t>8.1.6</t>
  </si>
  <si>
    <t>La Variable Fee Approach (VFA)</t>
  </si>
  <si>
    <t>La Premium Allocation Approach (PAA)</t>
  </si>
  <si>
    <t>Ajustement pour risques non-financiers (RA)</t>
  </si>
  <si>
    <t>Unités de couverture</t>
  </si>
  <si>
    <t>Taux d’actualisation</t>
  </si>
  <si>
    <t>La Variable Fee Approach (VFA) ou Méthode des honoraires variables</t>
  </si>
  <si>
    <t>Imputation dans les autres éléments du résultat global des effets de variation de Juste Valeur des actifs sous-jacents du contrat d’assurance</t>
  </si>
  <si>
    <t>Mesures d’atténuation des risque</t>
  </si>
  <si>
    <t>Marge Intragroupe</t>
  </si>
  <si>
    <t>Contrats de Réassurance</t>
  </si>
  <si>
    <t>Modifications du Modèle Général et PAA</t>
  </si>
  <si>
    <t>Modèles de valorisations excluant la VFA</t>
  </si>
  <si>
    <t>Frontières des contrats</t>
  </si>
  <si>
    <t>Date de reconnaissance des contrats</t>
  </si>
  <si>
    <t>Maille de comptabilisation</t>
  </si>
  <si>
    <t>Définition des portefeuilles de réassurance acceptée</t>
  </si>
  <si>
    <t>Définition des portefeuilles de réassurance détenue</t>
  </si>
  <si>
    <t>8.1.7</t>
  </si>
  <si>
    <t>8.1.8</t>
  </si>
  <si>
    <t>8.1.9</t>
  </si>
  <si>
    <t>8.1.10</t>
  </si>
  <si>
    <t>8.1.11</t>
  </si>
  <si>
    <t>8.1.12</t>
  </si>
  <si>
    <t>8.1.13</t>
  </si>
  <si>
    <t>8.1.14</t>
  </si>
  <si>
    <t>Rapprochement avec les états financiers</t>
  </si>
  <si>
    <t>Tableau des titres subordonnés perpetuels classés en capitaux propres</t>
  </si>
  <si>
    <t>AUTRES PRODUITS ET CHARGES OPERATIONNELS</t>
  </si>
  <si>
    <t>NOTE 16</t>
  </si>
  <si>
    <t>NOTE 17</t>
  </si>
  <si>
    <t>NOTE 19</t>
  </si>
  <si>
    <t>COMPENSATION DES ACTIFS ET PASSIFS</t>
  </si>
  <si>
    <t>19.1</t>
  </si>
  <si>
    <t>19.2</t>
  </si>
  <si>
    <t>RISQUES FINANCIERS</t>
  </si>
  <si>
    <t>20.1</t>
  </si>
  <si>
    <t>Source MDD</t>
  </si>
  <si>
    <t>MDD</t>
  </si>
  <si>
    <t>Extra outil</t>
  </si>
  <si>
    <t>7.4.7</t>
  </si>
  <si>
    <r>
      <t>CAPITAUX PROPRES IFRS AU 1</t>
    </r>
    <r>
      <rPr>
        <b/>
        <vertAlign val="superscript"/>
        <sz val="9"/>
        <color rgb="FF000000"/>
        <rFont val="Calibri"/>
        <family val="2"/>
        <scheme val="minor"/>
      </rPr>
      <t>er</t>
    </r>
    <r>
      <rPr>
        <b/>
        <sz val="9"/>
        <color rgb="FF000000"/>
        <rFont val="Calibri"/>
        <family val="2"/>
        <scheme val="minor"/>
      </rPr>
      <t xml:space="preserve"> JANVIER 2023</t>
    </r>
  </si>
  <si>
    <r>
      <t>-Autres variations</t>
    </r>
    <r>
      <rPr>
        <sz val="9"/>
        <rFont val="Calibri"/>
        <family val="2"/>
        <scheme val="minor"/>
      </rPr>
      <t xml:space="preserve"> </t>
    </r>
  </si>
  <si>
    <t>1.1</t>
  </si>
  <si>
    <t>Constitution du groupe CNP Assurances</t>
  </si>
  <si>
    <t>1.2</t>
  </si>
  <si>
    <t>Emission de la première obligation subordonnée durable Tier 2</t>
  </si>
  <si>
    <t>1.3</t>
  </si>
  <si>
    <t>CNP Assurances finalise ses acquisitions au Brési</t>
  </si>
  <si>
    <t>1.4</t>
  </si>
  <si>
    <t>Hausse des taux</t>
  </si>
  <si>
    <t>Principales hypothèses et estimations utilisées</t>
  </si>
  <si>
    <t>Prime d’illiquidité</t>
  </si>
  <si>
    <t xml:space="preserve">Frais rattachables aux contrats </t>
  </si>
  <si>
    <t>8.2.3</t>
  </si>
  <si>
    <t>8.2.4</t>
  </si>
  <si>
    <t>8.2.5</t>
  </si>
  <si>
    <t>8.2.7</t>
  </si>
  <si>
    <t>Renouvellement de primes / versements libres futurs</t>
  </si>
  <si>
    <t xml:space="preserve">Ecarts d’expérience  </t>
  </si>
  <si>
    <t xml:space="preserve">Changement d’estimation et de méthode comptable </t>
  </si>
  <si>
    <t>8.2.6.1</t>
  </si>
  <si>
    <t>Changement d’estimation comptable</t>
  </si>
  <si>
    <t>8.2.6.2</t>
  </si>
  <si>
    <t>Changement de méthode comptable</t>
  </si>
  <si>
    <t>8.2.6.3</t>
  </si>
  <si>
    <t>Correction d'erreur</t>
  </si>
  <si>
    <t>Hypothèses de rachats liées aux spécificités du marché italien</t>
  </si>
  <si>
    <t>8.3.1</t>
  </si>
  <si>
    <t>8.3.1.1</t>
  </si>
  <si>
    <t>8.3.1.2</t>
  </si>
  <si>
    <t>8.3.1.3</t>
  </si>
  <si>
    <t>8.3.2</t>
  </si>
  <si>
    <t>8.3.2.1</t>
  </si>
  <si>
    <t>8.3.2.2</t>
  </si>
  <si>
    <t>8.3.2.3</t>
  </si>
  <si>
    <t>8.3.3</t>
  </si>
  <si>
    <t>8.3.3.1</t>
  </si>
  <si>
    <t>8.3.3.2</t>
  </si>
  <si>
    <t>8.4</t>
  </si>
  <si>
    <t>8.4.1</t>
  </si>
  <si>
    <t>8.4.2</t>
  </si>
  <si>
    <t>3.2.1.1</t>
  </si>
  <si>
    <t>3.2.1.2</t>
  </si>
  <si>
    <t>3.2.1.3</t>
  </si>
  <si>
    <t>3.2.1.4</t>
  </si>
  <si>
    <t>TVCP FTA</t>
  </si>
  <si>
    <t>IAS 28 - Exemption d’application de la méthode de la mise en équivalence</t>
  </si>
  <si>
    <t>AC=TA50141</t>
  </si>
  <si>
    <t>Actifs relatifs aux frais d'acquisition non affectés aux contrats d'assurance VFA et BBA</t>
  </si>
  <si>
    <t>Actifs relatifs aux frais d'acquisition non affectés aux contrats d'assurance PAA</t>
  </si>
  <si>
    <t>AC=TA50142</t>
  </si>
  <si>
    <t>Utilisation de la méthode d’allocation des primes (PAA)</t>
  </si>
  <si>
    <t>Cap et floor</t>
  </si>
  <si>
    <t>Cap et floor au 31 décembre 2022</t>
  </si>
  <si>
    <t>Taux actuariels à l’achat</t>
  </si>
  <si>
    <t>Taux actuariels à la date de clôture</t>
  </si>
  <si>
    <t>Valeurs comptables par échéance</t>
  </si>
  <si>
    <t>Valeurs comptables par échéance des instruments au coût amorti</t>
  </si>
  <si>
    <t>Durée moyenne des titres</t>
  </si>
  <si>
    <t>Durée moyenne des titres au 31 décembre 2023</t>
  </si>
  <si>
    <t>Durée moyenne des titres au 31 décembre 2022</t>
  </si>
  <si>
    <t>Concentration du risque de taux</t>
  </si>
  <si>
    <t>Analyse de la sensibilité liée aux taux</t>
  </si>
  <si>
    <t>Taux d’intérêt effectif</t>
  </si>
  <si>
    <t>Risque de taux des actifs financiers</t>
  </si>
  <si>
    <t>Annuelle</t>
  </si>
  <si>
    <t>Cap et floor au 31 décembre 2023</t>
  </si>
  <si>
    <t>Sommaire annuel</t>
  </si>
  <si>
    <t>sommaire semestriel</t>
  </si>
  <si>
    <t>26.1</t>
  </si>
  <si>
    <t>26.2</t>
  </si>
  <si>
    <t>26.2.1</t>
  </si>
  <si>
    <t>26.2.2</t>
  </si>
  <si>
    <t>27.1</t>
  </si>
  <si>
    <t>27.2</t>
  </si>
  <si>
    <t>27.2.1</t>
  </si>
  <si>
    <t>27.2.2</t>
  </si>
  <si>
    <t>27.3</t>
  </si>
  <si>
    <t>27.3.1</t>
  </si>
  <si>
    <t>27.3.2</t>
  </si>
  <si>
    <t>Gestion du risque de liquidité</t>
  </si>
  <si>
    <t>Flux futurs d’actifs</t>
  </si>
  <si>
    <t>Flux futurs d’actifs au 31 décembre 2023</t>
  </si>
  <si>
    <t>Flux futurs d’actifs au 31 décembre 2022</t>
  </si>
  <si>
    <t>Analyse de maturité et montants exigibles</t>
  </si>
  <si>
    <t>Gestion des risques liés aux contrats d’assurance et financiers</t>
  </si>
  <si>
    <t>Nature des risques couverts par classe de contrats</t>
  </si>
  <si>
    <t>Expositions aux risques et leurs origines</t>
  </si>
  <si>
    <t>Objectifs, politiques et processus de gestion des risques et méthodes d'évaluation des risques</t>
  </si>
  <si>
    <t>Changements au cours de la période</t>
  </si>
  <si>
    <t>Risque d’assurance</t>
  </si>
  <si>
    <t>Concentration du risque d’assurance</t>
  </si>
  <si>
    <t>Analyse de la sensibilité</t>
  </si>
  <si>
    <t>Risques juridiques spécifiques à l’activité d’assurance</t>
  </si>
  <si>
    <t>Risques de rachat</t>
  </si>
  <si>
    <t>Autres expositions</t>
  </si>
  <si>
    <t>Effet des cadres réglementaires régissant les activités</t>
  </si>
  <si>
    <t>Risque de change</t>
  </si>
  <si>
    <t>Risque actions</t>
  </si>
  <si>
    <t>Concentration du risque actions</t>
  </si>
  <si>
    <t>Analyse de la sensibilité liée aux actions</t>
  </si>
  <si>
    <t>25.2.2</t>
  </si>
  <si>
    <t>25.2.3</t>
  </si>
  <si>
    <t xml:space="preserve">25.2.4 </t>
  </si>
  <si>
    <t>25.2.5</t>
  </si>
  <si>
    <t xml:space="preserve">Risque de crédit des actifs à la juste valeur par résultat </t>
  </si>
  <si>
    <t xml:space="preserve">Risque de crédit des variations de juste valeur des dérivés de crédit liés </t>
  </si>
  <si>
    <t>Exposition du risque crédit global</t>
  </si>
  <si>
    <t>Actifs financiers soumis à une perte attendue</t>
  </si>
  <si>
    <t>Analyse de la sensibilité liée au risque de crédit</t>
  </si>
  <si>
    <t>Comptabilité de couverture (échéancier)</t>
  </si>
  <si>
    <t>25.1</t>
  </si>
  <si>
    <t>Risque de marché</t>
  </si>
  <si>
    <t>25.2</t>
  </si>
  <si>
    <t>Risque de crédit et de notation</t>
  </si>
  <si>
    <t>5.6</t>
  </si>
  <si>
    <t>5.8</t>
  </si>
  <si>
    <t xml:space="preserve">Informations financières résumées : entités consolidées avec des intérêts ne donnant pas le contrôle significatifs </t>
  </si>
  <si>
    <t>5.9.1</t>
  </si>
  <si>
    <t>5.9</t>
  </si>
  <si>
    <t>Informations financières résumées : partenariats et entreprises associées significatifs</t>
  </si>
  <si>
    <t>Partenariats significatifs</t>
  </si>
  <si>
    <t>Entreprises associées significatives</t>
  </si>
  <si>
    <t>5.10</t>
  </si>
  <si>
    <t>Informations financières résumées : partenariats et entreprises associées non significatifs</t>
  </si>
  <si>
    <t>Logiciels et autres actifs incorporels</t>
  </si>
  <si>
    <t>6.5</t>
  </si>
  <si>
    <t>6.5.1</t>
  </si>
  <si>
    <t>6.5.2</t>
  </si>
  <si>
    <t>Autres logiciels et autres immobilisations incorporelles</t>
  </si>
  <si>
    <t>Informations financières sur les sociétés mises en équivalence</t>
  </si>
  <si>
    <t>Contribution des sociétés mises en équivalence</t>
  </si>
  <si>
    <t>8.4.3</t>
  </si>
  <si>
    <t>8.4.5</t>
  </si>
  <si>
    <t>8.4.6</t>
  </si>
  <si>
    <t>8.4.8</t>
  </si>
  <si>
    <t>8.5.1</t>
  </si>
  <si>
    <t>8.5.2</t>
  </si>
  <si>
    <t>8.5.3</t>
  </si>
  <si>
    <t>8.6</t>
  </si>
  <si>
    <t>8.8</t>
  </si>
  <si>
    <t>9.1.14</t>
  </si>
  <si>
    <t>9.2.1</t>
  </si>
  <si>
    <t>9.2.2</t>
  </si>
  <si>
    <t>9.2.3</t>
  </si>
  <si>
    <t>9.2.4</t>
  </si>
  <si>
    <t>9.2.5</t>
  </si>
  <si>
    <t>9.2.6</t>
  </si>
  <si>
    <t>9.2.6.1</t>
  </si>
  <si>
    <t>9.2.6.2</t>
  </si>
  <si>
    <t>9.2.6.3</t>
  </si>
  <si>
    <t>9.2.7</t>
  </si>
  <si>
    <t>9.3.1</t>
  </si>
  <si>
    <t>9.3.1.1</t>
  </si>
  <si>
    <t>9.3.1.2</t>
  </si>
  <si>
    <t>9.3.1.3</t>
  </si>
  <si>
    <t>9.3.2.1</t>
  </si>
  <si>
    <t>9.3.2.2</t>
  </si>
  <si>
    <t>9.3.2.3</t>
  </si>
  <si>
    <t>9.3.3</t>
  </si>
  <si>
    <t>9.3.3.1</t>
  </si>
  <si>
    <t>9.3.3.2</t>
  </si>
  <si>
    <t>9.4</t>
  </si>
  <si>
    <t>9.5</t>
  </si>
  <si>
    <t>9.1.13</t>
  </si>
  <si>
    <t>9.5.1</t>
  </si>
  <si>
    <t>9.5.2</t>
  </si>
  <si>
    <t>Article 100 - Assurance - Modèles BBA et VFA</t>
  </si>
  <si>
    <t>Article 100 - Assurance - Modèles BBA et VFA France (y compris DOM-TOM et Luxembourg)</t>
  </si>
  <si>
    <t>Article 100 - Assurance - Modèles BBA et VFA Europe hors France</t>
  </si>
  <si>
    <t>Article 100 - Assurance - Modèles BBA et VFA Amérique Latine</t>
  </si>
  <si>
    <t>Article 100 - Réassurance - Modèles BBA et VFA</t>
  </si>
  <si>
    <t>Article 100 - Réassurance - Modèles BBA et VFA France (y compris DOM-TOM et Luxembourg)</t>
  </si>
  <si>
    <t>Article 100 - Réassurance - Modèles BBA et VFA Europe hors France</t>
  </si>
  <si>
    <t>Article 100 - Réassurance - Modèles BBA et VFA Amérique Latine</t>
  </si>
  <si>
    <t>9.3.3.3</t>
  </si>
  <si>
    <t>Article 100 - Assurance - Modèle PAA</t>
  </si>
  <si>
    <t>Article 100 - Assurance - Modèle PAA (y compris DOM-TOM et Luxembourg)</t>
  </si>
  <si>
    <t>Article 100 - Assurance - Modèle  PAA Europe hors France</t>
  </si>
  <si>
    <t>Article 100 - Assurance - Modèle PAA Amérique Latine</t>
  </si>
  <si>
    <t>Article 100 - Réassurance - Modèle PAA (y compris DOM-TOM et Luxembourg)</t>
  </si>
  <si>
    <t>Article 100 - Réassurance - Modèle  PAA Europe hors France</t>
  </si>
  <si>
    <t>Article 100 - Réassurance - Modèle PAA Amérique Latine</t>
  </si>
  <si>
    <t>Article 100 - Réassurance - Modèle PAA</t>
  </si>
  <si>
    <t>8.4.9</t>
  </si>
  <si>
    <t>Entités structurées non consolidées au 31/12/2023</t>
  </si>
  <si>
    <t>Entités structurées non consolidées au 31/12/2022</t>
  </si>
  <si>
    <t>8.7</t>
  </si>
  <si>
    <t>Titres mis en pension et titres prêtés</t>
  </si>
  <si>
    <t>8.10</t>
  </si>
  <si>
    <t>8.9.1</t>
  </si>
  <si>
    <t>Réconciliation ouverture / clôture des placements financiers</t>
  </si>
  <si>
    <t>8.9.2</t>
  </si>
  <si>
    <t>Classification des actifs par catégorie et zone géographique</t>
  </si>
  <si>
    <t>8.10.1</t>
  </si>
  <si>
    <t>Classification des actifs par catégorie et zone géographique au 31/12/2023</t>
  </si>
  <si>
    <t>8.10.2</t>
  </si>
  <si>
    <t>8.10.3</t>
  </si>
  <si>
    <t>Classification des actifs par catégorie et zone géographique au 31/12/2022</t>
  </si>
  <si>
    <t>8.10.4</t>
  </si>
  <si>
    <t>8.11</t>
  </si>
  <si>
    <t>Opérations en devises</t>
  </si>
  <si>
    <t>Affectation estimée des frais d'acquisition non alloués aux contrats</t>
  </si>
  <si>
    <t>9.5.1.1</t>
  </si>
  <si>
    <t>9.5.1.2</t>
  </si>
  <si>
    <t>9.5.1.3</t>
  </si>
  <si>
    <t>9.5.2.1</t>
  </si>
  <si>
    <t>9.5.2.2</t>
  </si>
  <si>
    <t>9.5.2.3</t>
  </si>
  <si>
    <t>9.6</t>
  </si>
  <si>
    <t>9.6.1</t>
  </si>
  <si>
    <t>9.6.2</t>
  </si>
  <si>
    <t>9.7</t>
  </si>
  <si>
    <t>9.8</t>
  </si>
  <si>
    <t>Evolution des sinistres - Réassurance</t>
  </si>
  <si>
    <t>Evolution des sinistres - Assurance</t>
  </si>
  <si>
    <t>Evolution des sinistres</t>
  </si>
  <si>
    <t>9.8.1</t>
  </si>
  <si>
    <t>9.8.2</t>
  </si>
  <si>
    <t>9.9</t>
  </si>
  <si>
    <t>9.11</t>
  </si>
  <si>
    <t>Composition des éléments sous-jacents des contrats participatifs directs</t>
  </si>
  <si>
    <t>9.10</t>
  </si>
  <si>
    <t>Gains et pertes sur actifs financiers à la juste valeur directement comptabilisés en capitaux propres liés aux contrats adossés à des contrats d’assurance et pour lesquels l’option OCI a été retenue</t>
  </si>
  <si>
    <t>Ventilation du portefeuille obligataire par notation des émetteurs</t>
  </si>
  <si>
    <t>Risque de crédit</t>
  </si>
  <si>
    <t>AUTRES ACTIFS</t>
  </si>
  <si>
    <t>Immeubles d'exploitation et autres immobilisations corporelles</t>
  </si>
  <si>
    <t>10.1</t>
  </si>
  <si>
    <t>10.2</t>
  </si>
  <si>
    <t>Dividende au titre de l'exercice 2023</t>
  </si>
  <si>
    <t>PROVISIONS POUR RISQUES ET CHARGES</t>
  </si>
  <si>
    <t>11.1</t>
  </si>
  <si>
    <t>11.2</t>
  </si>
  <si>
    <t>Provisions pour risques et charges de l'exercice 2023</t>
  </si>
  <si>
    <t>Provisions pour risques et charges de l'exercice 2022</t>
  </si>
  <si>
    <t>DETTES SUBORDONNEES</t>
  </si>
  <si>
    <t>Dettes subordonnées de l'exercice 2023</t>
  </si>
  <si>
    <t>Dettes subordonnées de l'exercice 2022</t>
  </si>
  <si>
    <t>13.1</t>
  </si>
  <si>
    <t>13.2</t>
  </si>
  <si>
    <t>AUTRES PASSIFS</t>
  </si>
  <si>
    <t>Autres dettes</t>
  </si>
  <si>
    <t>Avantages au personnel</t>
  </si>
  <si>
    <t>Engagements sociaux</t>
  </si>
  <si>
    <t>Principales hypothèses actuarielles</t>
  </si>
  <si>
    <t>Montants comptabilisés</t>
  </si>
  <si>
    <t>Analyse du coût des avantages à long terme</t>
  </si>
  <si>
    <t>Réconciliation des montants inscrits au bilan au titre des régimes à prestations définies</t>
  </si>
  <si>
    <t>Evolution des pertes et gains actuariels</t>
  </si>
  <si>
    <t>Etude de sensibilité</t>
  </si>
  <si>
    <t>Annexe de transition - assurance</t>
  </si>
  <si>
    <t>Annexe de transition - réassurance</t>
  </si>
  <si>
    <t>INVESTISSEMENTS DANS LES ENTREPRISES MISES EN EQUIVALENCE</t>
  </si>
  <si>
    <t>CHARGES PAR NATURE</t>
  </si>
  <si>
    <t>16.1</t>
  </si>
  <si>
    <t>Détail des commissions</t>
  </si>
  <si>
    <t>16.2</t>
  </si>
  <si>
    <t>16.3</t>
  </si>
  <si>
    <t>Honoraires des commissaires aux comptes</t>
  </si>
  <si>
    <t>CHARGES OU PRODUITS NETS DE REASSURANCE</t>
  </si>
  <si>
    <t>17.1</t>
  </si>
  <si>
    <t>Charges ou produits nets liés à la réassurance</t>
  </si>
  <si>
    <t>17.2</t>
  </si>
  <si>
    <t>Produits et charges financiers par zones géographiques</t>
  </si>
  <si>
    <t>Ecart de juste valeur des actifs</t>
  </si>
  <si>
    <t>Réconciliation " Écart de juste valeur " / " Inventaire des placements "</t>
  </si>
  <si>
    <t>18.1</t>
  </si>
  <si>
    <t>18.2</t>
  </si>
  <si>
    <t>18.3</t>
  </si>
  <si>
    <t>18.4</t>
  </si>
  <si>
    <t>18.5</t>
  </si>
  <si>
    <t>NOTE 21</t>
  </si>
  <si>
    <t>21.1</t>
  </si>
  <si>
    <t>21.2</t>
  </si>
  <si>
    <t>Principales composantes de la charge d'impôt</t>
  </si>
  <si>
    <t>Preuve d'impôt</t>
  </si>
  <si>
    <t>Tax proof</t>
  </si>
  <si>
    <t>Impots différés par nature</t>
  </si>
  <si>
    <t>NOTE 22</t>
  </si>
  <si>
    <t>NOTE 23</t>
  </si>
  <si>
    <t>NOTE 24</t>
  </si>
  <si>
    <t>NOTE 25</t>
  </si>
  <si>
    <t>INFORMATION RELATIVE AUX PARTIES LIEES</t>
  </si>
  <si>
    <t>24.1</t>
  </si>
  <si>
    <t>24.2</t>
  </si>
  <si>
    <t>24.3</t>
  </si>
  <si>
    <t>24.4</t>
  </si>
  <si>
    <t>Relations avec les actionnaires du groupe et leurs filiales</t>
  </si>
  <si>
    <t>Relations avec les co-entreprises</t>
  </si>
  <si>
    <t>Relations avec les entreprises associées</t>
  </si>
  <si>
    <t>24.5</t>
  </si>
  <si>
    <t>Termes et conditions des garanties données et reçues</t>
  </si>
  <si>
    <t>Rémunération des dirigeants</t>
  </si>
  <si>
    <t>Honoraires conseil</t>
  </si>
  <si>
    <t>NOTE 26</t>
  </si>
  <si>
    <t>NOTE 27</t>
  </si>
  <si>
    <t>NOTE 28</t>
  </si>
  <si>
    <t>RISQUES DE LIQUIDITE</t>
  </si>
  <si>
    <t>RISQUES TECHNIQUES LIES AUX CONTRATS D'ASSURANCE ET FINANCIERS</t>
  </si>
  <si>
    <t>8.4.7</t>
  </si>
  <si>
    <t>8.9</t>
  </si>
  <si>
    <t>9.1.1</t>
  </si>
  <si>
    <t>9.1.2</t>
  </si>
  <si>
    <t>9.1.3</t>
  </si>
  <si>
    <t>9.1.4</t>
  </si>
  <si>
    <t>9.1.5</t>
  </si>
  <si>
    <t>9.1.6</t>
  </si>
  <si>
    <t>9.1.7</t>
  </si>
  <si>
    <t>9.1.8</t>
  </si>
  <si>
    <t>9.1.9</t>
  </si>
  <si>
    <t>9.1.10</t>
  </si>
  <si>
    <t>9.1.11</t>
  </si>
  <si>
    <t>9.1.12</t>
  </si>
  <si>
    <t>9.3.4</t>
  </si>
  <si>
    <t>9.3.4.1</t>
  </si>
  <si>
    <t>9.3.4.2</t>
  </si>
  <si>
    <t>9.3.4.3</t>
  </si>
  <si>
    <t>11.3</t>
  </si>
  <si>
    <t>11.4</t>
  </si>
  <si>
    <t>18.6</t>
  </si>
  <si>
    <t>26.1.1</t>
  </si>
  <si>
    <t xml:space="preserve">26.1.1.1 </t>
  </si>
  <si>
    <t>26.1.1.1.1</t>
  </si>
  <si>
    <t xml:space="preserve">26.1.1.1.2  </t>
  </si>
  <si>
    <t>26.1.1.2</t>
  </si>
  <si>
    <t>26.1.1.2.1</t>
  </si>
  <si>
    <t xml:space="preserve">26.1.1.2.2 </t>
  </si>
  <si>
    <t>26.1.1.3</t>
  </si>
  <si>
    <t xml:space="preserve">26.1.1.3.1 </t>
  </si>
  <si>
    <t>26.1.1.3.2</t>
  </si>
  <si>
    <t>26.1.1.4</t>
  </si>
  <si>
    <t>26.1.1.5</t>
  </si>
  <si>
    <t xml:space="preserve">26.1.1.5.1 </t>
  </si>
  <si>
    <t xml:space="preserve">26.1.1.5.2 </t>
  </si>
  <si>
    <t>26.1.1.6</t>
  </si>
  <si>
    <t xml:space="preserve">26.1.1.7  </t>
  </si>
  <si>
    <t>26.1.2</t>
  </si>
  <si>
    <t>26.1.3</t>
  </si>
  <si>
    <t>26.1.3.1</t>
  </si>
  <si>
    <t>26.1.3.2</t>
  </si>
  <si>
    <t>26.2.1.1</t>
  </si>
  <si>
    <t>26.2.1.2</t>
  </si>
  <si>
    <t>26.2.2.1</t>
  </si>
  <si>
    <t>26.2.2.2</t>
  </si>
  <si>
    <t>26.2.3</t>
  </si>
  <si>
    <t>26.2.3.1</t>
  </si>
  <si>
    <t>26.2.3.2</t>
  </si>
  <si>
    <t>26.2.3.4</t>
  </si>
  <si>
    <t>26.2.3.5</t>
  </si>
  <si>
    <t>14.1</t>
  </si>
  <si>
    <t>14.2</t>
  </si>
  <si>
    <t>14.2.1</t>
  </si>
  <si>
    <t>14.2.2</t>
  </si>
  <si>
    <t>14.2.3</t>
  </si>
  <si>
    <t>14.2.4</t>
  </si>
  <si>
    <t>14.2.5</t>
  </si>
  <si>
    <t>14.2.6</t>
  </si>
  <si>
    <t>14.2.7</t>
  </si>
  <si>
    <t>26.2.3.6</t>
  </si>
  <si>
    <t>28.1</t>
  </si>
  <si>
    <t>28.2</t>
  </si>
  <si>
    <t>28.2.1</t>
  </si>
  <si>
    <t>28.2.2</t>
  </si>
  <si>
    <t>28.2.3</t>
  </si>
  <si>
    <t>28.3</t>
  </si>
  <si>
    <t>28.3.1</t>
  </si>
  <si>
    <t>28.3.2</t>
  </si>
  <si>
    <t>28.3.3</t>
  </si>
  <si>
    <t>28.3.4</t>
  </si>
  <si>
    <t>28.3.5</t>
  </si>
  <si>
    <t>28.4</t>
  </si>
  <si>
    <t>Ventilation des passifs IFRS 17</t>
  </si>
  <si>
    <t>Récurrence des passifs d'assurance</t>
  </si>
  <si>
    <t>Exposition au risque de crédit par agent économique</t>
  </si>
  <si>
    <t>28.3.6</t>
  </si>
  <si>
    <t>Risque de taux garantis des passifs relatifs aux contrats</t>
  </si>
  <si>
    <t>L-ANX-0140</t>
  </si>
  <si>
    <t>Eléments du bilan par durée restant à courir</t>
  </si>
  <si>
    <t>Revue des contrats des prestations de service</t>
  </si>
  <si>
    <t>Réconciliation de la charge de location</t>
  </si>
  <si>
    <t>Information financière synthétique à 100%</t>
  </si>
  <si>
    <t>Valeurs comptables des instruments financiers par échéance au 31 décembre 2023</t>
  </si>
  <si>
    <t>Valeurs comptables des instruments financiers par échéance au 31 décembre 2022</t>
  </si>
  <si>
    <t>Risque de crédit des réassureurs</t>
  </si>
  <si>
    <t>EFFET DE L'APPLICATION DES NORMES IFRS 9 ET IFRS 17 AU 1ER JANVIER 2023</t>
  </si>
  <si>
    <t>non</t>
  </si>
  <si>
    <t>5.11</t>
  </si>
  <si>
    <t>IFRS 12 : Informations sur les entités structurées non consolidées sponsorisées</t>
  </si>
  <si>
    <t>Informations parc immobilier par catégorie en mètres carrés</t>
  </si>
  <si>
    <t xml:space="preserve">Couverture de flux de trésorerie - Eléments couverts - Flux de trésorerie </t>
  </si>
  <si>
    <t>Fair value bonds – FVTPL (excluding Unit-linked)</t>
  </si>
  <si>
    <t>Non-Group data only</t>
  </si>
  <si>
    <t xml:space="preserve">Transfert d'actifs non décomptabilisés intégralement </t>
  </si>
  <si>
    <t>=E-sum(I:P)</t>
  </si>
  <si>
    <t>TSS06</t>
  </si>
  <si>
    <t>Résultat de la comptabilité de couverture de flux de trésorerie</t>
  </si>
  <si>
    <t xml:space="preserve">Instruments dérivés de couverture – Notionnel </t>
  </si>
  <si>
    <t>Risque de liquidité -Analyse de maturité</t>
  </si>
  <si>
    <t>Risque de liquidité - passifs des contrats d'assurance nets d'actifs d'assurance - montants exigibles - rachat</t>
  </si>
  <si>
    <t>CAPITAUX PROPRES IFRS AU 31 DECEMBRE 2023</t>
  </si>
  <si>
    <t>Annexes spécifiques aux besoins LBP ou Internes CNP</t>
  </si>
  <si>
    <t>Sociétés n'entrant pas dans le périmètre de consolidation et pourcentage de contrôle</t>
  </si>
  <si>
    <t>Contrôler avec la publication 2022</t>
  </si>
  <si>
    <t>Créances d'assurance et de réassurance</t>
  </si>
  <si>
    <t>Code couleur to do Type</t>
  </si>
  <si>
    <t>AC=TR1041</t>
  </si>
  <si>
    <t>AC=TR1042</t>
  </si>
  <si>
    <t>AC=TR1031</t>
  </si>
  <si>
    <t>AC=TR1032</t>
  </si>
  <si>
    <t>Terminé</t>
  </si>
  <si>
    <t xml:space="preserve">A démarrer </t>
  </si>
  <si>
    <t>En cours</t>
  </si>
  <si>
    <t>Synthese</t>
  </si>
  <si>
    <t>A démarrer / Reprendre texte 2022</t>
  </si>
  <si>
    <t>En cours avec équipe projet</t>
  </si>
  <si>
    <t>Avancée/Statut 21/09/2023</t>
  </si>
  <si>
    <t>Avancée/Statut 27/09/2023</t>
  </si>
  <si>
    <t>Tableau de variation des capitaux propres au 31 décembre 2023</t>
  </si>
  <si>
    <t>Plus ou moins-values de cession des placements nettes de reprises de dépréciation et d’amortissements (*)</t>
  </si>
  <si>
    <t>Variation de juste valeur des placements comptabilisés à la juste valeur par résultat (*)</t>
  </si>
  <si>
    <t>Provisions pour risques et charges</t>
  </si>
  <si>
    <t>Dettes de financement</t>
  </si>
  <si>
    <t>Autres passifs</t>
  </si>
  <si>
    <t>Avancée/Statut 29/09/2023</t>
  </si>
  <si>
    <t xml:space="preserve">en cours </t>
  </si>
  <si>
    <t>en cours</t>
  </si>
  <si>
    <t xml:space="preserve">Actualisé en annuel </t>
  </si>
  <si>
    <t xml:space="preserve">Avancée/Statut 03/10/2023 apres </t>
  </si>
  <si>
    <t>Avancée/Statut 03/10/2023 avant</t>
  </si>
  <si>
    <t>AC=TR1523</t>
  </si>
  <si>
    <t>AC=TR1524</t>
  </si>
  <si>
    <t>Immeubles de placement - Moins-value de cession</t>
  </si>
  <si>
    <t>Immeubles de placement - Plus-value de cession</t>
  </si>
  <si>
    <t>AC=TR1525</t>
  </si>
  <si>
    <t>Instruments dérivés - Plus ou moins-value de cession</t>
  </si>
  <si>
    <t>Instruments dérivés - Moins -value de cession</t>
  </si>
  <si>
    <t>Instruments dérivés - Plus-value de cession</t>
  </si>
  <si>
    <t>AC=TR1526</t>
  </si>
  <si>
    <t>Sous total</t>
  </si>
  <si>
    <t>AC=TR152</t>
  </si>
  <si>
    <t>AC=TR154</t>
  </si>
  <si>
    <t>AC=TR156</t>
  </si>
  <si>
    <t>Goodwill</t>
  </si>
  <si>
    <t>SC=CNPHOLDING</t>
  </si>
  <si>
    <t>CA=C-LBP</t>
  </si>
  <si>
    <t>AC sum (PARENT-NIV06=TR30)</t>
  </si>
  <si>
    <t>Autres produits d'exploitation</t>
  </si>
  <si>
    <t>Primes d'émission, de fusion et d'apport</t>
  </si>
  <si>
    <t>Réserve financière d'assurance</t>
  </si>
  <si>
    <t>Réserve financière de réassurance</t>
  </si>
  <si>
    <t>Passifs relatifs aux contrats</t>
  </si>
  <si>
    <t>Dettes d'exploitation représentées par des titres</t>
  </si>
  <si>
    <t>Dettes d'exploitation envers les entreprises du secteur bancaire</t>
  </si>
  <si>
    <t>Dettes d'impôts exigibles</t>
  </si>
  <si>
    <t>Comptes courants créditeurs</t>
  </si>
  <si>
    <t>Dettes envers les porteurs de parts d'OPCVM contrôlés</t>
  </si>
  <si>
    <t>Impôts différés passifs</t>
  </si>
  <si>
    <t>Passifs des activités destinées à être cédées ou abandonnées</t>
  </si>
  <si>
    <t>AC sum (PARENT-NIV07=TR152)</t>
  </si>
  <si>
    <t>Plus ou moins-values de cession des placements nettes de reprises de dépréciation et d’amortissements</t>
  </si>
  <si>
    <t>Produits issus des contrats de réassurance - Modèles BBA et VFA</t>
  </si>
  <si>
    <t>Charges issues des contrats de réassurance - Modèles BBA et VFA</t>
  </si>
  <si>
    <t>Charges issues des contrats de réassurance - Modèle PAA</t>
  </si>
  <si>
    <t>Produits issus des contrats de réassurance - Modèle PAA</t>
  </si>
  <si>
    <t>Produits des activités d'assurance modèles BBA et VFA</t>
  </si>
  <si>
    <t>Produits des activités d'assurance - Modèle PAA</t>
  </si>
  <si>
    <t>Charges afférentes aux activités d'assurance - Modèle BBA et VFA</t>
  </si>
  <si>
    <t>Charges afférentes aux activités d'assurance - Modèle PAA</t>
  </si>
  <si>
    <t>AC=TR1011</t>
  </si>
  <si>
    <t>AC=TR1021</t>
  </si>
  <si>
    <t>AC=TR1012</t>
  </si>
  <si>
    <t>AC=TR1022</t>
  </si>
  <si>
    <t>Plus ou moins-values des cessions de placements (hors actifs au coût amorti)</t>
  </si>
  <si>
    <t>Immeubles de placement - Plus ou moins-value de cession</t>
  </si>
  <si>
    <t>JV par OCI - R- Plus ou moins-value de cession</t>
  </si>
  <si>
    <t>JV par résultat - Plus ou moins-value de cession</t>
  </si>
  <si>
    <t>JV par résultat - Plus-value de cession - Instruments de dettes</t>
  </si>
  <si>
    <t>JV par résultat - Moins-value de cession - Instruments de dettes</t>
  </si>
  <si>
    <t>JV par résultat - Plus-value de cession - Instruments de capitaux propres</t>
  </si>
  <si>
    <t>JV par résultat - Moins-value de cession - Instruments de capitaux propres</t>
  </si>
  <si>
    <t>JV par résultat sur option - Plus ou moins-value de cession</t>
  </si>
  <si>
    <t>JV par résultat sur option - Plus-value de cession - Instruments de dettes</t>
  </si>
  <si>
    <t>JV par résultat sur option - Moins-value de cession - Instruments de dettes</t>
  </si>
  <si>
    <t>Résultat de change</t>
  </si>
  <si>
    <t>Actifs relatifs aux contrats de réassurance comptabilisés selon le modèle BBA</t>
  </si>
  <si>
    <t>Passifs relatifs aux contrats de réassurance comptabilisés selon le modèle BBA</t>
  </si>
  <si>
    <t>Pour information, CNP Assurances Holding a reçu 1 066,3 M€ de dividendes de ses filiales consolidées françaises.</t>
  </si>
  <si>
    <t>Valeur des accords de distribution et autres incorporels</t>
  </si>
  <si>
    <t>DP=2024.12</t>
  </si>
  <si>
    <t>CAPITAUX PROPRES IFRS AU 1er JANVIER 2022</t>
  </si>
  <si>
    <t xml:space="preserve">-Autres variations </t>
  </si>
  <si>
    <r>
      <t>CAPITAUX PROPRES IFRS AU 1</t>
    </r>
    <r>
      <rPr>
        <b/>
        <vertAlign val="superscript"/>
        <sz val="9"/>
        <color rgb="FF000000"/>
        <rFont val="Calibri"/>
        <family val="2"/>
        <scheme val="minor"/>
      </rPr>
      <t>er</t>
    </r>
    <r>
      <rPr>
        <b/>
        <sz val="9"/>
        <color rgb="FF000000"/>
        <rFont val="Calibri"/>
        <family val="2"/>
        <scheme val="minor"/>
      </rPr>
      <t xml:space="preserve"> JANVIER 2024</t>
    </r>
  </si>
  <si>
    <t>CAPITAUX PROPRES IFRS AU 31 DECEMBRE 2024</t>
  </si>
  <si>
    <t>Tableau de variation des capitaux propres au 31 décembre 2024</t>
  </si>
  <si>
    <t>AC sum (PARENT-NIV07=TR154)</t>
  </si>
  <si>
    <t>avant reclass</t>
  </si>
  <si>
    <t>Apres reclass 45k plus value</t>
  </si>
  <si>
    <t>Réserves consolidées (hors résultat) </t>
  </si>
  <si>
    <t xml:space="preserve">Réserves consolidé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_-* #,##0\ _€_-;\-* #,##0\ _€_-;_-* &quot;-&quot;??\ _€_-;_-@_-"/>
    <numFmt numFmtId="167" formatCode="0.0%"/>
    <numFmt numFmtId="168" formatCode="#,##0,"/>
    <numFmt numFmtId="169" formatCode="_-* #,##0_-;\-* #,##0_-;_-* &quot;-&quot;??_-;_-@_-"/>
    <numFmt numFmtId="171" formatCode="_-* #,##0.00\ _F_-;\-* #,##0.00\ _F_-;_-* &quot;-&quot;??\ _F_-;_-@_-"/>
    <numFmt numFmtId="172" formatCode="_-* #,##0.0,_-;\-* #,##0.0,_-;_-* &quot;-&quot;??_-;_-@_-"/>
    <numFmt numFmtId="173" formatCode="_-* #,##0.000,_-;\-* #,##0.000,_-;_-* &quot;-&quot;??_-;_-@_-"/>
    <numFmt numFmtId="174" formatCode="#,##0.0,"/>
    <numFmt numFmtId="175" formatCode="_-* #\ ##0.0,_-;\-* #,##0.0,_-;_-* &quot;-&quot;??_-;_-@_-"/>
    <numFmt numFmtId="176" formatCode="_-* #\ ##0.0,_-;\-* #\ ##0.0,_-;_-* &quot;-&quot;??_-;_-@_-"/>
    <numFmt numFmtId="177" formatCode="dd\/mm\/yyyy"/>
    <numFmt numFmtId="178" formatCode="#,##0.0_ ;\-#,##0.0\ "/>
    <numFmt numFmtId="179" formatCode="_-\ #,##0.0,_-;\-\ #,##0.0,_-;_-\ &quot;-&quot;??_-;_-@_-"/>
    <numFmt numFmtId="181" formatCode="_-* ######\ ##0.0,_-;\-* #,##0.000000,_-;_-* &quot;-&quot;??_-;_-@_-"/>
  </numFmts>
  <fonts count="10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10"/>
      <color theme="1"/>
      <name val="Arial"/>
      <family val="2"/>
    </font>
    <font>
      <sz val="8"/>
      <color rgb="FFFFFFFF"/>
      <name val="Arial"/>
      <family val="2"/>
    </font>
    <font>
      <sz val="9"/>
      <color theme="1"/>
      <name val="Arial"/>
      <family val="2"/>
    </font>
    <font>
      <sz val="11"/>
      <color theme="1"/>
      <name val="Arial"/>
      <family val="2"/>
    </font>
    <font>
      <b/>
      <sz val="8"/>
      <color rgb="FFFFFFFF"/>
      <name val="Arial"/>
      <family val="2"/>
    </font>
    <font>
      <sz val="8"/>
      <color theme="1"/>
      <name val="Arial"/>
      <family val="2"/>
    </font>
    <font>
      <u/>
      <sz val="8.5"/>
      <color indexed="12"/>
      <name val="Arial"/>
      <family val="2"/>
    </font>
    <font>
      <sz val="9"/>
      <color indexed="18"/>
      <name val="Arial"/>
      <family val="2"/>
    </font>
    <font>
      <i/>
      <sz val="8"/>
      <color rgb="FFFF0000"/>
      <name val="Arial"/>
      <family val="2"/>
    </font>
    <font>
      <b/>
      <i/>
      <sz val="11"/>
      <color indexed="18"/>
      <name val="Arial"/>
      <family val="2"/>
    </font>
    <font>
      <sz val="8.5"/>
      <color rgb="FF000000"/>
      <name val="Arial"/>
      <family val="2"/>
    </font>
    <font>
      <b/>
      <outline/>
      <sz val="8"/>
      <color rgb="FFFFFF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i/>
      <sz val="8"/>
      <color rgb="FFFFFFFF"/>
      <name val="Arial"/>
      <family val="2"/>
    </font>
    <font>
      <b/>
      <sz val="8.5"/>
      <color rgb="FF000000"/>
      <name val="Arial"/>
      <family val="2"/>
    </font>
    <font>
      <b/>
      <sz val="8.5"/>
      <color rgb="FFFFFFFF"/>
      <name val="Arial"/>
      <family val="2"/>
    </font>
    <font>
      <sz val="8"/>
      <color rgb="FFFF0000"/>
      <name val="Arial"/>
      <family val="2"/>
    </font>
    <font>
      <b/>
      <sz val="8"/>
      <color theme="0"/>
      <name val="Arial"/>
      <family val="2"/>
    </font>
    <font>
      <b/>
      <sz val="7"/>
      <color theme="0"/>
      <name val="Arial"/>
      <family val="2"/>
    </font>
    <font>
      <b/>
      <sz val="10"/>
      <color theme="1"/>
      <name val="Arial"/>
      <family val="2"/>
    </font>
    <font>
      <sz val="7"/>
      <color theme="1"/>
      <name val="Arial"/>
      <family val="2"/>
    </font>
    <font>
      <i/>
      <sz val="8.5"/>
      <color rgb="FFFFFFFF"/>
      <name val="Arial"/>
      <family val="2"/>
    </font>
    <font>
      <sz val="8.5"/>
      <color rgb="FFFFFFFF"/>
      <name val="Arial"/>
      <family val="2"/>
    </font>
    <font>
      <b/>
      <sz val="8.5"/>
      <color rgb="FF000080"/>
      <name val="Arial"/>
      <family val="2"/>
    </font>
    <font>
      <b/>
      <sz val="7"/>
      <color rgb="FF000000"/>
      <name val="Arial"/>
      <family val="2"/>
    </font>
    <font>
      <sz val="7"/>
      <color rgb="FF000000"/>
      <name val="Arial"/>
      <family val="2"/>
    </font>
    <font>
      <sz val="11"/>
      <color rgb="FFFF0000"/>
      <name val="Arial"/>
      <family val="2"/>
    </font>
    <font>
      <sz val="8.5"/>
      <color rgb="FFFF0000"/>
      <name val="Arial"/>
      <family val="2"/>
    </font>
    <font>
      <outline/>
      <sz val="8.5"/>
      <color rgb="FFFFFFFF"/>
      <name val="Arial"/>
      <family val="2"/>
    </font>
    <font>
      <i/>
      <sz val="11"/>
      <color rgb="FFFF0000"/>
      <name val="Arial"/>
      <family val="2"/>
    </font>
    <font>
      <sz val="7"/>
      <color rgb="FF002060"/>
      <name val="Arial"/>
      <family val="2"/>
    </font>
    <font>
      <i/>
      <sz val="8.5"/>
      <color rgb="FFFF0000"/>
      <name val="Arial"/>
      <family val="2"/>
    </font>
    <font>
      <b/>
      <sz val="7"/>
      <color rgb="FF002060"/>
      <name val="Arial"/>
      <family val="2"/>
    </font>
    <font>
      <b/>
      <sz val="10"/>
      <color theme="3"/>
      <name val="Arial"/>
      <family val="2"/>
    </font>
    <font>
      <i/>
      <sz val="8"/>
      <color theme="1"/>
      <name val="Arial"/>
      <family val="2"/>
    </font>
    <font>
      <b/>
      <sz val="8"/>
      <color rgb="FF002060"/>
      <name val="Arial"/>
      <family val="2"/>
    </font>
    <font>
      <sz val="8"/>
      <color rgb="FF002060"/>
      <name val="Arial"/>
      <family val="2"/>
    </font>
    <font>
      <b/>
      <sz val="11"/>
      <color rgb="FF00206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color rgb="FFFF0000"/>
      <name val="Arial"/>
      <family val="2"/>
    </font>
    <font>
      <b/>
      <sz val="9"/>
      <color theme="0"/>
      <name val="Arial"/>
      <family val="2"/>
    </font>
    <font>
      <b/>
      <sz val="9"/>
      <color rgb="FFFF0000"/>
      <name val="Calibri"/>
      <family val="2"/>
      <scheme val="minor"/>
    </font>
    <font>
      <sz val="10"/>
      <name val="Geneva"/>
    </font>
    <font>
      <sz val="9"/>
      <name val="Calibri"/>
      <family val="2"/>
    </font>
    <font>
      <b/>
      <sz val="10"/>
      <color rgb="FF034EA2"/>
      <name val="Arial"/>
      <family val="2"/>
    </font>
    <font>
      <sz val="9"/>
      <color rgb="FFFF0000"/>
      <name val="Calibri"/>
      <family val="2"/>
      <scheme val="minor"/>
    </font>
    <font>
      <b/>
      <i/>
      <sz val="8"/>
      <color rgb="FF002060"/>
      <name val="Arial"/>
      <family val="2"/>
    </font>
    <font>
      <b/>
      <i/>
      <sz val="8"/>
      <color rgb="FF002060"/>
      <name val="Calibri"/>
      <family val="2"/>
      <scheme val="minor"/>
    </font>
    <font>
      <sz val="9"/>
      <color theme="1"/>
      <name val="Calibri"/>
      <family val="2"/>
      <scheme val="minor"/>
    </font>
    <font>
      <b/>
      <i/>
      <sz val="7"/>
      <color rgb="FF002060"/>
      <name val="Arial"/>
      <family val="2"/>
    </font>
    <font>
      <b/>
      <i/>
      <sz val="7"/>
      <color rgb="FF002060"/>
      <name val="Calibri"/>
      <family val="2"/>
    </font>
    <font>
      <b/>
      <sz val="12"/>
      <color indexed="18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002060"/>
      <name val="Calibri"/>
      <family val="2"/>
    </font>
    <font>
      <sz val="9"/>
      <color theme="1"/>
      <name val="Calibri"/>
      <family val="2"/>
    </font>
    <font>
      <b/>
      <sz val="9"/>
      <color theme="0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i/>
      <sz val="9"/>
      <color rgb="FF000000"/>
      <name val="Calibri"/>
      <family val="2"/>
    </font>
    <font>
      <i/>
      <sz val="9"/>
      <color rgb="FF000000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b/>
      <sz val="14"/>
      <color rgb="FF002364"/>
      <name val="Calibri"/>
      <family val="2"/>
    </font>
    <font>
      <b/>
      <sz val="9"/>
      <color rgb="FF002364"/>
      <name val="Calibri"/>
      <family val="2"/>
      <scheme val="minor"/>
    </font>
    <font>
      <b/>
      <sz val="9"/>
      <color rgb="FF7030A0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b/>
      <sz val="9"/>
      <color rgb="FF7030A0"/>
      <name val="Calibri"/>
      <family val="2"/>
    </font>
    <font>
      <sz val="9"/>
      <color theme="0"/>
      <name val="Calibri"/>
      <family val="2"/>
    </font>
    <font>
      <b/>
      <vertAlign val="superscript"/>
      <sz val="9"/>
      <color rgb="FF000000"/>
      <name val="Calibri"/>
      <family val="2"/>
      <scheme val="minor"/>
    </font>
    <font>
      <b/>
      <sz val="9"/>
      <name val="Calibri"/>
      <family val="2"/>
    </font>
    <font>
      <b/>
      <sz val="12"/>
      <color rgb="FF002364"/>
      <name val="Calibri"/>
      <family val="2"/>
      <scheme val="minor"/>
    </font>
    <font>
      <b/>
      <strike/>
      <sz val="9"/>
      <color theme="0"/>
      <name val="Calibri"/>
      <family val="2"/>
      <scheme val="minor"/>
    </font>
    <font>
      <strike/>
      <sz val="9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8"/>
      <color rgb="FF002060"/>
      <name val="Rawline"/>
    </font>
    <font>
      <sz val="8"/>
      <color rgb="FF002060"/>
      <name val="Rawline"/>
    </font>
  </fonts>
  <fills count="24">
    <fill>
      <patternFill patternType="none"/>
    </fill>
    <fill>
      <patternFill patternType="gray125"/>
    </fill>
    <fill>
      <patternFill patternType="solid">
        <fgColor rgb="FF6F89C3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00B4AA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7030A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C9C0BA"/>
      </bottom>
      <diagonal/>
    </border>
    <border>
      <left/>
      <right/>
      <top style="medium">
        <color rgb="FFC9C0BA"/>
      </top>
      <bottom style="medium">
        <color rgb="FF000000"/>
      </bottom>
      <diagonal/>
    </border>
    <border>
      <left/>
      <right/>
      <top style="medium">
        <color rgb="FFC9C0BA"/>
      </top>
      <bottom/>
      <diagonal/>
    </border>
    <border>
      <left/>
      <right/>
      <top/>
      <bottom style="medium">
        <color rgb="FFC9C0BA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medium">
        <color rgb="FF002364"/>
      </bottom>
      <diagonal/>
    </border>
    <border>
      <left/>
      <right/>
      <top/>
      <bottom style="thin">
        <color rgb="FF00206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/>
      <top/>
      <bottom style="thick">
        <color theme="0"/>
      </bottom>
      <diagonal/>
    </border>
    <border>
      <left/>
      <right/>
      <top style="medium">
        <color rgb="FF002364"/>
      </top>
      <bottom style="medium">
        <color rgb="FF002364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 style="thin">
        <color auto="1"/>
      </bottom>
      <diagonal/>
    </border>
    <border>
      <left/>
      <right/>
      <top style="medium">
        <color rgb="FF002364"/>
      </top>
      <bottom/>
      <diagonal/>
    </border>
    <border>
      <left/>
      <right/>
      <top style="medium">
        <color auto="1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ck">
        <color rgb="FF0070C0"/>
      </top>
      <bottom style="thick">
        <color rgb="FF0070C0"/>
      </bottom>
      <diagonal/>
    </border>
  </borders>
  <cellStyleXfs count="34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2" fillId="0" borderId="0"/>
    <xf numFmtId="164" fontId="1" fillId="0" borderId="0" applyFont="0" applyFill="0" applyBorder="0" applyAlignment="0" applyProtection="0"/>
    <xf numFmtId="0" fontId="5" fillId="0" borderId="0"/>
    <xf numFmtId="0" fontId="3" fillId="0" borderId="0"/>
    <xf numFmtId="0" fontId="12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0" fontId="47" fillId="0" borderId="0">
      <alignment horizontal="center" vertical="center" wrapText="1"/>
    </xf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09">
    <xf numFmtId="0" fontId="0" fillId="0" borderId="0" xfId="0"/>
    <xf numFmtId="0" fontId="6" fillId="0" borderId="0" xfId="0" applyFont="1" applyAlignment="1">
      <alignment horizontal="justify" vertical="center"/>
    </xf>
    <xf numFmtId="0" fontId="9" fillId="0" borderId="0" xfId="0" applyFont="1"/>
    <xf numFmtId="3" fontId="13" fillId="9" borderId="0" xfId="3" applyNumberFormat="1" applyFont="1" applyFill="1"/>
    <xf numFmtId="3" fontId="15" fillId="9" borderId="0" xfId="3" applyNumberFormat="1" applyFont="1" applyFill="1"/>
    <xf numFmtId="3" fontId="13" fillId="9" borderId="0" xfId="3" applyNumberFormat="1" applyFont="1" applyFill="1" applyAlignment="1">
      <alignment horizontal="right"/>
    </xf>
    <xf numFmtId="0" fontId="11" fillId="0" borderId="0" xfId="0" applyFont="1"/>
    <xf numFmtId="0" fontId="11" fillId="0" borderId="0" xfId="0" applyFont="1" applyFill="1"/>
    <xf numFmtId="0" fontId="20" fillId="2" borderId="0" xfId="0" applyFont="1" applyFill="1" applyBorder="1" applyAlignment="1">
      <alignment vertical="center" wrapText="1"/>
    </xf>
    <xf numFmtId="14" fontId="7" fillId="2" borderId="0" xfId="0" applyNumberFormat="1" applyFont="1" applyFill="1" applyBorder="1" applyAlignment="1">
      <alignment horizontal="right" vertical="center" wrapText="1"/>
    </xf>
    <xf numFmtId="0" fontId="28" fillId="2" borderId="0" xfId="0" applyFont="1" applyFill="1" applyAlignment="1">
      <alignment wrapText="1"/>
    </xf>
    <xf numFmtId="0" fontId="29" fillId="2" borderId="0" xfId="0" applyFont="1" applyFill="1" applyAlignment="1">
      <alignment horizontal="center" vertical="center" wrapText="1"/>
    </xf>
    <xf numFmtId="0" fontId="9" fillId="0" borderId="0" xfId="0" applyFont="1" applyFill="1"/>
    <xf numFmtId="0" fontId="36" fillId="0" borderId="0" xfId="0" applyFont="1"/>
    <xf numFmtId="0" fontId="25" fillId="2" borderId="13" xfId="0" applyFont="1" applyFill="1" applyBorder="1" applyAlignment="1">
      <alignment horizontal="left" vertical="center" wrapText="1" readingOrder="1"/>
    </xf>
    <xf numFmtId="0" fontId="31" fillId="0" borderId="9" xfId="0" applyFont="1" applyBorder="1" applyAlignment="1">
      <alignment horizontal="left" wrapText="1" readingOrder="1"/>
    </xf>
    <xf numFmtId="0" fontId="32" fillId="0" borderId="0" xfId="0" applyFont="1" applyAlignment="1">
      <alignment horizontal="left" vertical="center" wrapText="1" indent="2" readingOrder="1"/>
    </xf>
    <xf numFmtId="166" fontId="40" fillId="0" borderId="0" xfId="7" applyNumberFormat="1" applyFont="1" applyFill="1" applyBorder="1"/>
    <xf numFmtId="0" fontId="14" fillId="0" borderId="0" xfId="0" applyFont="1"/>
    <xf numFmtId="0" fontId="41" fillId="0" borderId="0" xfId="0" quotePrefix="1" applyFont="1" applyFill="1"/>
    <xf numFmtId="0" fontId="25" fillId="2" borderId="0" xfId="0" applyFont="1" applyFill="1" applyBorder="1" applyAlignment="1">
      <alignment horizontal="left" vertical="center" wrapText="1" readingOrder="1"/>
    </xf>
    <xf numFmtId="0" fontId="26" fillId="13" borderId="0" xfId="0" applyFont="1" applyFill="1" applyAlignment="1"/>
    <xf numFmtId="0" fontId="45" fillId="15" borderId="0" xfId="5" applyFont="1" applyFill="1"/>
    <xf numFmtId="0" fontId="0" fillId="0" borderId="0" xfId="0" applyAlignment="1">
      <alignment vertical="center"/>
    </xf>
    <xf numFmtId="3" fontId="0" fillId="0" borderId="0" xfId="0" applyNumberFormat="1"/>
    <xf numFmtId="0" fontId="48" fillId="0" borderId="0" xfId="0" applyFont="1" applyFill="1" applyBorder="1"/>
    <xf numFmtId="165" fontId="14" fillId="8" borderId="0" xfId="0" applyNumberFormat="1" applyFont="1" applyFill="1" applyAlignment="1">
      <alignment horizontal="center"/>
    </xf>
    <xf numFmtId="165" fontId="38" fillId="8" borderId="0" xfId="0" applyNumberFormat="1" applyFont="1" applyFill="1" applyBorder="1" applyAlignment="1">
      <alignment horizontal="center" vertical="center" wrapText="1"/>
    </xf>
    <xf numFmtId="3" fontId="13" fillId="8" borderId="0" xfId="9" applyNumberFormat="1" applyFont="1" applyFill="1" applyBorder="1" applyAlignment="1">
      <alignment horizontal="left" vertical="center"/>
    </xf>
    <xf numFmtId="0" fontId="46" fillId="0" borderId="0" xfId="0" applyFont="1"/>
    <xf numFmtId="0" fontId="0" fillId="0" borderId="0" xfId="0"/>
    <xf numFmtId="0" fontId="0" fillId="0" borderId="0" xfId="0" applyAlignment="1">
      <alignment wrapText="1"/>
    </xf>
    <xf numFmtId="15" fontId="6" fillId="13" borderId="0" xfId="0" applyNumberFormat="1" applyFont="1" applyFill="1" applyAlignment="1">
      <alignment horizontal="left" vertical="center"/>
    </xf>
    <xf numFmtId="15" fontId="0" fillId="13" borderId="0" xfId="0" applyNumberFormat="1" applyFill="1" applyAlignment="1">
      <alignment horizontal="left" vertical="center"/>
    </xf>
    <xf numFmtId="0" fontId="54" fillId="0" borderId="0" xfId="0" applyFont="1" applyFill="1" applyBorder="1" applyAlignment="1">
      <alignment horizontal="left" vertical="center"/>
    </xf>
    <xf numFmtId="0" fontId="55" fillId="0" borderId="0" xfId="0" applyFont="1" applyAlignment="1">
      <alignment vertical="center"/>
    </xf>
    <xf numFmtId="0" fontId="21" fillId="6" borderId="10" xfId="0" applyFont="1" applyFill="1" applyBorder="1" applyAlignment="1">
      <alignment horizontal="right" vertical="center" wrapText="1"/>
    </xf>
    <xf numFmtId="0" fontId="16" fillId="6" borderId="0" xfId="0" applyFont="1" applyFill="1" applyAlignment="1">
      <alignment vertical="center" wrapText="1"/>
    </xf>
    <xf numFmtId="0" fontId="16" fillId="6" borderId="0" xfId="0" applyFont="1" applyFill="1" applyAlignment="1">
      <alignment horizontal="right" vertical="center" wrapText="1"/>
    </xf>
    <xf numFmtId="0" fontId="21" fillId="6" borderId="12" xfId="0" applyFont="1" applyFill="1" applyBorder="1" applyAlignment="1">
      <alignment vertical="center" wrapText="1"/>
    </xf>
    <xf numFmtId="0" fontId="21" fillId="6" borderId="12" xfId="0" applyFont="1" applyFill="1" applyBorder="1" applyAlignment="1">
      <alignment horizontal="right" vertical="center" wrapText="1"/>
    </xf>
    <xf numFmtId="0" fontId="21" fillId="6" borderId="18" xfId="0" applyFont="1" applyFill="1" applyBorder="1" applyAlignment="1">
      <alignment vertical="center" wrapText="1"/>
    </xf>
    <xf numFmtId="0" fontId="35" fillId="7" borderId="0" xfId="0" applyFont="1" applyFill="1" applyAlignment="1">
      <alignment horizontal="center" vertical="center" wrapText="1"/>
    </xf>
    <xf numFmtId="0" fontId="0" fillId="0" borderId="0" xfId="0" applyFont="1" applyFill="1" applyBorder="1" applyAlignment="1"/>
    <xf numFmtId="15" fontId="6" fillId="13" borderId="0" xfId="0" applyNumberFormat="1" applyFont="1" applyFill="1" applyAlignment="1">
      <alignment horizontal="left" vertical="center"/>
    </xf>
    <xf numFmtId="15" fontId="0" fillId="13" borderId="0" xfId="0" applyNumberFormat="1" applyFill="1" applyAlignment="1">
      <alignment horizontal="left" vertical="center"/>
    </xf>
    <xf numFmtId="0" fontId="45" fillId="15" borderId="0" xfId="0" applyFont="1" applyFill="1"/>
    <xf numFmtId="0" fontId="48" fillId="0" borderId="0" xfId="0" applyFont="1"/>
    <xf numFmtId="0" fontId="48" fillId="0" borderId="0" xfId="0" applyFont="1" applyFill="1"/>
    <xf numFmtId="3" fontId="11" fillId="0" borderId="0" xfId="9" applyNumberFormat="1" applyFont="1" applyFill="1" applyBorder="1" applyAlignment="1">
      <alignment horizontal="left" vertical="center"/>
    </xf>
    <xf numFmtId="0" fontId="57" fillId="0" borderId="0" xfId="0" applyFont="1" applyAlignment="1">
      <alignment horizontal="center" vertical="center"/>
    </xf>
    <xf numFmtId="0" fontId="55" fillId="0" borderId="0" xfId="0" applyFont="1" applyAlignment="1">
      <alignment horizontal="justify" vertical="top"/>
    </xf>
    <xf numFmtId="0" fontId="61" fillId="0" borderId="0" xfId="12" applyFont="1" applyFill="1" applyBorder="1" applyAlignment="1">
      <alignment horizontal="left"/>
    </xf>
    <xf numFmtId="3" fontId="60" fillId="0" borderId="0" xfId="9" applyNumberFormat="1" applyFont="1" applyFill="1" applyBorder="1" applyAlignment="1">
      <alignment horizontal="left" vertical="center"/>
    </xf>
    <xf numFmtId="3" fontId="60" fillId="0" borderId="0" xfId="9" applyNumberFormat="1" applyFont="1" applyFill="1" applyBorder="1" applyAlignment="1">
      <alignment horizontal="left" vertical="center" wrapText="1"/>
    </xf>
    <xf numFmtId="165" fontId="62" fillId="9" borderId="0" xfId="3" applyNumberFormat="1" applyFont="1" applyFill="1" applyBorder="1"/>
    <xf numFmtId="169" fontId="60" fillId="0" borderId="0" xfId="0" applyNumberFormat="1" applyFont="1" applyAlignment="1">
      <alignment horizontal="center" vertical="center"/>
    </xf>
    <xf numFmtId="0" fontId="0" fillId="0" borderId="0" xfId="0" applyFont="1" applyAlignment="1">
      <alignment vertical="center"/>
    </xf>
    <xf numFmtId="3" fontId="46" fillId="0" borderId="0" xfId="0" applyNumberFormat="1" applyFont="1" applyBorder="1"/>
    <xf numFmtId="172" fontId="16" fillId="10" borderId="0" xfId="0" applyNumberFormat="1" applyFont="1" applyFill="1" applyBorder="1" applyAlignment="1">
      <alignment horizontal="right" vertical="center" wrapText="1"/>
    </xf>
    <xf numFmtId="172" fontId="16" fillId="8" borderId="0" xfId="0" applyNumberFormat="1" applyFont="1" applyFill="1" applyBorder="1" applyAlignment="1">
      <alignment horizontal="right" vertical="center" wrapText="1"/>
    </xf>
    <xf numFmtId="172" fontId="22" fillId="3" borderId="0" xfId="0" applyNumberFormat="1" applyFont="1" applyFill="1" applyBorder="1" applyAlignment="1">
      <alignment horizontal="right" vertical="center" wrapText="1"/>
    </xf>
    <xf numFmtId="172" fontId="22" fillId="2" borderId="0" xfId="0" applyNumberFormat="1" applyFont="1" applyFill="1" applyBorder="1" applyAlignment="1">
      <alignment horizontal="right" vertical="center" wrapText="1"/>
    </xf>
    <xf numFmtId="3" fontId="11" fillId="0" borderId="0" xfId="0" applyNumberFormat="1" applyFont="1" applyAlignment="1">
      <alignment horizontal="left" vertical="center" wrapText="1"/>
    </xf>
    <xf numFmtId="168" fontId="38" fillId="8" borderId="0" xfId="0" applyNumberFormat="1" applyFont="1" applyFill="1" applyBorder="1" applyAlignment="1">
      <alignment horizontal="center" vertical="center" wrapText="1"/>
    </xf>
    <xf numFmtId="0" fontId="48" fillId="8" borderId="0" xfId="0" applyFont="1" applyFill="1" applyBorder="1"/>
    <xf numFmtId="3" fontId="11" fillId="8" borderId="0" xfId="9" applyNumberFormat="1" applyFont="1" applyFill="1" applyBorder="1" applyAlignment="1">
      <alignment horizontal="left" vertical="center" wrapText="1"/>
    </xf>
    <xf numFmtId="0" fontId="0" fillId="0" borderId="0" xfId="0" applyFont="1" applyFill="1" applyBorder="1"/>
    <xf numFmtId="0" fontId="59" fillId="0" borderId="0" xfId="0" applyFont="1" applyBorder="1"/>
    <xf numFmtId="172" fontId="11" fillId="0" borderId="0" xfId="0" applyNumberFormat="1" applyFont="1"/>
    <xf numFmtId="0" fontId="26" fillId="13" borderId="0" xfId="0" applyFont="1" applyFill="1"/>
    <xf numFmtId="3" fontId="15" fillId="9" borderId="0" xfId="3" applyNumberFormat="1" applyFont="1" applyFill="1" applyBorder="1"/>
    <xf numFmtId="165" fontId="14" fillId="8" borderId="0" xfId="0" applyNumberFormat="1" applyFont="1" applyFill="1" applyAlignment="1">
      <alignment horizontal="center" vertical="top"/>
    </xf>
    <xf numFmtId="165" fontId="38" fillId="8" borderId="0" xfId="0" applyNumberFormat="1" applyFont="1" applyFill="1" applyAlignment="1">
      <alignment horizontal="center" vertical="center" wrapText="1"/>
    </xf>
    <xf numFmtId="15" fontId="6" fillId="13" borderId="0" xfId="0" applyNumberFormat="1" applyFont="1" applyFill="1" applyAlignment="1">
      <alignment horizontal="left" vertical="center"/>
    </xf>
    <xf numFmtId="15" fontId="0" fillId="13" borderId="0" xfId="0" applyNumberFormat="1" applyFill="1" applyAlignment="1">
      <alignment horizontal="left" vertical="center"/>
    </xf>
    <xf numFmtId="15" fontId="0" fillId="13" borderId="0" xfId="0" applyNumberFormat="1" applyFont="1" applyFill="1" applyAlignment="1">
      <alignment horizontal="left" vertical="center"/>
    </xf>
    <xf numFmtId="3" fontId="13" fillId="9" borderId="0" xfId="3" applyNumberFormat="1" applyFont="1" applyFill="1" applyAlignment="1">
      <alignment horizontal="right" vertical="top"/>
    </xf>
    <xf numFmtId="168" fontId="38" fillId="8" borderId="0" xfId="0" applyNumberFormat="1" applyFont="1" applyFill="1" applyAlignment="1">
      <alignment horizontal="center" vertical="center" wrapText="1"/>
    </xf>
    <xf numFmtId="172" fontId="38" fillId="8" borderId="0" xfId="0" applyNumberFormat="1" applyFont="1" applyFill="1" applyAlignment="1">
      <alignment horizontal="center" vertical="center" wrapText="1"/>
    </xf>
    <xf numFmtId="14" fontId="21" fillId="6" borderId="10" xfId="0" applyNumberFormat="1" applyFont="1" applyFill="1" applyBorder="1" applyAlignment="1">
      <alignment horizontal="left" vertical="center" wrapText="1"/>
    </xf>
    <xf numFmtId="0" fontId="30" fillId="9" borderId="0" xfId="3" applyFont="1" applyFill="1" applyBorder="1" applyAlignment="1">
      <alignment vertical="center"/>
    </xf>
    <xf numFmtId="0" fontId="33" fillId="0" borderId="0" xfId="0" applyFont="1"/>
    <xf numFmtId="0" fontId="0" fillId="0" borderId="0" xfId="0" applyNumberFormat="1" applyFont="1" applyFill="1" applyBorder="1"/>
    <xf numFmtId="14" fontId="22" fillId="2" borderId="0" xfId="0" applyNumberFormat="1" applyFont="1" applyFill="1" applyAlignment="1">
      <alignment horizontal="left" vertical="center" wrapText="1"/>
    </xf>
    <xf numFmtId="0" fontId="10" fillId="2" borderId="0" xfId="0" applyFont="1" applyFill="1" applyBorder="1" applyAlignment="1">
      <alignment horizontal="left" vertical="center" wrapText="1"/>
    </xf>
    <xf numFmtId="172" fontId="34" fillId="8" borderId="0" xfId="0" applyNumberFormat="1" applyFont="1" applyFill="1" applyBorder="1" applyAlignment="1">
      <alignment horizontal="right" vertical="center" wrapText="1"/>
    </xf>
    <xf numFmtId="0" fontId="0" fillId="0" borderId="0" xfId="0"/>
    <xf numFmtId="49" fontId="10" fillId="2" borderId="0" xfId="0" applyNumberFormat="1" applyFont="1" applyFill="1" applyBorder="1" applyAlignment="1">
      <alignment horizontal="center" vertical="center" wrapText="1"/>
    </xf>
    <xf numFmtId="3" fontId="13" fillId="9" borderId="0" xfId="3" applyNumberFormat="1" applyFont="1" applyFill="1" applyAlignment="1">
      <alignment vertical="center"/>
    </xf>
    <xf numFmtId="49" fontId="17" fillId="3" borderId="0" xfId="0" applyNumberFormat="1" applyFont="1" applyFill="1" applyBorder="1" applyAlignment="1">
      <alignment horizontal="center" vertical="center" wrapText="1"/>
    </xf>
    <xf numFmtId="3" fontId="15" fillId="9" borderId="0" xfId="0" applyNumberFormat="1" applyFont="1" applyFill="1" applyAlignment="1">
      <alignment vertical="center"/>
    </xf>
    <xf numFmtId="3" fontId="15" fillId="9" borderId="0" xfId="3" applyNumberFormat="1" applyFont="1" applyFill="1" applyAlignment="1">
      <alignment vertical="center"/>
    </xf>
    <xf numFmtId="3" fontId="15" fillId="9" borderId="0" xfId="3" applyNumberFormat="1" applyFont="1" applyFill="1" applyBorder="1" applyAlignment="1">
      <alignment vertical="center"/>
    </xf>
    <xf numFmtId="3" fontId="13" fillId="9" borderId="0" xfId="3" applyNumberFormat="1" applyFont="1" applyFill="1" applyAlignment="1">
      <alignment horizontal="center" vertical="center"/>
    </xf>
    <xf numFmtId="172" fontId="21" fillId="10" borderId="13" xfId="0" applyNumberFormat="1" applyFont="1" applyFill="1" applyBorder="1" applyAlignment="1">
      <alignment horizontal="right" vertical="center" wrapText="1"/>
    </xf>
    <xf numFmtId="172" fontId="21" fillId="8" borderId="13" xfId="0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/>
    </xf>
    <xf numFmtId="2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5" fontId="14" fillId="8" borderId="0" xfId="0" applyNumberFormat="1" applyFont="1" applyFill="1" applyAlignment="1">
      <alignment horizontal="center" vertical="center"/>
    </xf>
    <xf numFmtId="0" fontId="9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165" fontId="19" fillId="0" borderId="13" xfId="0" applyNumberFormat="1" applyFont="1" applyBorder="1" applyAlignment="1">
      <alignment horizontal="left" vertical="center" wrapText="1"/>
    </xf>
    <xf numFmtId="165" fontId="18" fillId="0" borderId="0" xfId="0" applyNumberFormat="1" applyFont="1" applyBorder="1" applyAlignment="1">
      <alignment horizontal="left" vertical="center" wrapText="1"/>
    </xf>
    <xf numFmtId="165" fontId="18" fillId="0" borderId="0" xfId="0" applyNumberFormat="1" applyFont="1" applyFill="1" applyBorder="1" applyAlignment="1">
      <alignment horizontal="left" vertical="center" wrapText="1"/>
    </xf>
    <xf numFmtId="172" fontId="43" fillId="0" borderId="0" xfId="0" applyNumberFormat="1" applyFont="1"/>
    <xf numFmtId="172" fontId="42" fillId="0" borderId="0" xfId="0" applyNumberFormat="1" applyFont="1"/>
    <xf numFmtId="0" fontId="63" fillId="0" borderId="0" xfId="0" applyFont="1" applyAlignment="1">
      <alignment horizontal="left"/>
    </xf>
    <xf numFmtId="0" fontId="23" fillId="0" borderId="0" xfId="0" applyFont="1"/>
    <xf numFmtId="49" fontId="7" fillId="2" borderId="0" xfId="0" applyNumberFormat="1" applyFont="1" applyFill="1" applyBorder="1" applyAlignment="1">
      <alignment horizontal="center" vertical="center" wrapText="1"/>
    </xf>
    <xf numFmtId="0" fontId="44" fillId="0" borderId="0" xfId="0" applyFont="1" applyAlignment="1">
      <alignment vertical="top"/>
    </xf>
    <xf numFmtId="0" fontId="21" fillId="6" borderId="18" xfId="0" applyFont="1" applyFill="1" applyBorder="1" applyAlignment="1">
      <alignment horizontal="right" vertical="center" wrapText="1"/>
    </xf>
    <xf numFmtId="0" fontId="35" fillId="7" borderId="0" xfId="0" applyFont="1" applyFill="1" applyBorder="1" applyAlignment="1">
      <alignment horizontal="right" vertical="center" wrapText="1"/>
    </xf>
    <xf numFmtId="0" fontId="27" fillId="13" borderId="0" xfId="0" applyFont="1" applyFill="1" applyBorder="1"/>
    <xf numFmtId="0" fontId="65" fillId="0" borderId="0" xfId="0" applyFont="1"/>
    <xf numFmtId="0" fontId="65" fillId="0" borderId="0" xfId="0" applyFont="1" applyAlignment="1">
      <alignment horizontal="left"/>
    </xf>
    <xf numFmtId="0" fontId="65" fillId="0" borderId="0" xfId="0" applyFont="1" applyBorder="1" applyAlignment="1">
      <alignment horizontal="left"/>
    </xf>
    <xf numFmtId="0" fontId="49" fillId="0" borderId="0" xfId="0" applyFont="1" applyAlignment="1">
      <alignment horizontal="right"/>
    </xf>
    <xf numFmtId="0" fontId="65" fillId="13" borderId="0" xfId="0" applyFont="1" applyFill="1" applyAlignment="1">
      <alignment horizontal="left" vertical="center"/>
    </xf>
    <xf numFmtId="0" fontId="63" fillId="0" borderId="0" xfId="0" applyFont="1"/>
    <xf numFmtId="174" fontId="58" fillId="0" borderId="0" xfId="0" applyNumberFormat="1" applyFont="1" applyAlignment="1">
      <alignment horizontal="center"/>
    </xf>
    <xf numFmtId="174" fontId="66" fillId="7" borderId="15" xfId="0" applyNumberFormat="1" applyFont="1" applyFill="1" applyBorder="1" applyAlignment="1">
      <alignment horizontal="center" vertical="center" wrapText="1" readingOrder="1"/>
    </xf>
    <xf numFmtId="172" fontId="58" fillId="0" borderId="0" xfId="0" applyNumberFormat="1" applyFont="1" applyAlignment="1">
      <alignment horizontal="left" vertical="center"/>
    </xf>
    <xf numFmtId="172" fontId="58" fillId="0" borderId="0" xfId="0" applyNumberFormat="1" applyFont="1" applyBorder="1" applyAlignment="1">
      <alignment horizontal="left" vertical="center"/>
    </xf>
    <xf numFmtId="37" fontId="39" fillId="0" borderId="26" xfId="0" applyNumberFormat="1" applyFont="1" applyFill="1" applyBorder="1" applyAlignment="1">
      <alignment horizontal="left" vertical="center" wrapText="1" readingOrder="1"/>
    </xf>
    <xf numFmtId="37" fontId="37" fillId="0" borderId="26" xfId="0" applyNumberFormat="1" applyFont="1" applyFill="1" applyBorder="1" applyAlignment="1">
      <alignment horizontal="right" vertical="center" wrapText="1" readingOrder="1"/>
    </xf>
    <xf numFmtId="37" fontId="37" fillId="0" borderId="26" xfId="0" applyNumberFormat="1" applyFont="1" applyFill="1" applyBorder="1" applyAlignment="1">
      <alignment vertical="center" wrapText="1" readingOrder="1"/>
    </xf>
    <xf numFmtId="37" fontId="65" fillId="0" borderId="0" xfId="0" applyNumberFormat="1" applyFont="1" applyAlignment="1">
      <alignment readingOrder="1"/>
    </xf>
    <xf numFmtId="37" fontId="49" fillId="0" borderId="0" xfId="0" applyNumberFormat="1" applyFont="1" applyAlignment="1">
      <alignment horizontal="right"/>
    </xf>
    <xf numFmtId="0" fontId="65" fillId="0" borderId="27" xfId="0" applyFont="1" applyBorder="1" applyAlignment="1">
      <alignment horizontal="left"/>
    </xf>
    <xf numFmtId="0" fontId="65" fillId="0" borderId="27" xfId="0" applyFont="1" applyBorder="1"/>
    <xf numFmtId="37" fontId="65" fillId="0" borderId="28" xfId="0" applyNumberFormat="1" applyFont="1" applyFill="1" applyBorder="1" applyAlignment="1">
      <alignment horizontal="right" vertical="center" wrapText="1" readingOrder="1"/>
    </xf>
    <xf numFmtId="37" fontId="37" fillId="0" borderId="27" xfId="0" applyNumberFormat="1" applyFont="1" applyFill="1" applyBorder="1" applyAlignment="1">
      <alignment vertical="center" wrapText="1" readingOrder="1"/>
    </xf>
    <xf numFmtId="0" fontId="65" fillId="0" borderId="28" xfId="0" applyFont="1" applyBorder="1" applyAlignment="1">
      <alignment horizontal="left"/>
    </xf>
    <xf numFmtId="0" fontId="65" fillId="0" borderId="28" xfId="0" applyFont="1" applyBorder="1"/>
    <xf numFmtId="37" fontId="37" fillId="0" borderId="28" xfId="0" applyNumberFormat="1" applyFont="1" applyFill="1" applyBorder="1" applyAlignment="1">
      <alignment vertical="center" wrapText="1" readingOrder="1"/>
    </xf>
    <xf numFmtId="0" fontId="49" fillId="0" borderId="28" xfId="0" applyFont="1" applyBorder="1"/>
    <xf numFmtId="37" fontId="49" fillId="0" borderId="28" xfId="0" applyNumberFormat="1" applyFont="1" applyBorder="1" applyAlignment="1">
      <alignment readingOrder="1"/>
    </xf>
    <xf numFmtId="37" fontId="25" fillId="7" borderId="10" xfId="0" applyNumberFormat="1" applyFont="1" applyFill="1" applyBorder="1" applyAlignment="1">
      <alignment vertical="center" wrapText="1" readingOrder="1"/>
    </xf>
    <xf numFmtId="0" fontId="65" fillId="0" borderId="0" xfId="0" applyFont="1" applyFill="1"/>
    <xf numFmtId="172" fontId="58" fillId="0" borderId="0" xfId="0" applyNumberFormat="1" applyFont="1" applyFill="1" applyAlignment="1">
      <alignment horizontal="left" vertical="center"/>
    </xf>
    <xf numFmtId="172" fontId="58" fillId="0" borderId="0" xfId="0" applyNumberFormat="1" applyFont="1" applyFill="1" applyBorder="1" applyAlignment="1">
      <alignment horizontal="left" vertical="center"/>
    </xf>
    <xf numFmtId="37" fontId="65" fillId="0" borderId="0" xfId="0" applyNumberFormat="1" applyFont="1" applyFill="1" applyAlignment="1">
      <alignment readingOrder="1"/>
    </xf>
    <xf numFmtId="0" fontId="49" fillId="0" borderId="0" xfId="0" applyFont="1" applyFill="1" applyAlignment="1">
      <alignment horizontal="right"/>
    </xf>
    <xf numFmtId="0" fontId="65" fillId="0" borderId="0" xfId="0" applyFont="1" applyBorder="1" applyAlignment="1">
      <alignment horizontal="left" indent="2"/>
    </xf>
    <xf numFmtId="0" fontId="65" fillId="0" borderId="0" xfId="0" applyFont="1" applyBorder="1"/>
    <xf numFmtId="37" fontId="65" fillId="0" borderId="0" xfId="0" applyNumberFormat="1" applyFont="1" applyBorder="1" applyAlignment="1">
      <alignment readingOrder="1"/>
    </xf>
    <xf numFmtId="0" fontId="65" fillId="0" borderId="29" xfId="0" applyFont="1" applyBorder="1" applyAlignment="1">
      <alignment horizontal="left"/>
    </xf>
    <xf numFmtId="0" fontId="65" fillId="0" borderId="29" xfId="0" applyFont="1" applyBorder="1"/>
    <xf numFmtId="37" fontId="65" fillId="0" borderId="29" xfId="0" applyNumberFormat="1" applyFont="1" applyFill="1" applyBorder="1" applyAlignment="1">
      <alignment horizontal="right" vertical="center" wrapText="1" readingOrder="1"/>
    </xf>
    <xf numFmtId="37" fontId="37" fillId="0" borderId="29" xfId="0" applyNumberFormat="1" applyFont="1" applyFill="1" applyBorder="1" applyAlignment="1">
      <alignment vertical="center" wrapText="1" readingOrder="1"/>
    </xf>
    <xf numFmtId="0" fontId="49" fillId="0" borderId="28" xfId="0" applyFont="1" applyBorder="1" applyAlignment="1">
      <alignment horizontal="left" indent="2"/>
    </xf>
    <xf numFmtId="0" fontId="65" fillId="0" borderId="8" xfId="0" applyFont="1" applyBorder="1" applyAlignment="1">
      <alignment horizontal="left" indent="2"/>
    </xf>
    <xf numFmtId="0" fontId="65" fillId="0" borderId="8" xfId="0" applyFont="1" applyBorder="1"/>
    <xf numFmtId="37" fontId="65" fillId="0" borderId="8" xfId="0" applyNumberFormat="1" applyFont="1" applyBorder="1" applyAlignment="1">
      <alignment readingOrder="1"/>
    </xf>
    <xf numFmtId="37" fontId="65" fillId="0" borderId="28" xfId="0" applyNumberFormat="1" applyFont="1" applyBorder="1" applyAlignment="1">
      <alignment readingOrder="1"/>
    </xf>
    <xf numFmtId="0" fontId="49" fillId="0" borderId="30" xfId="0" applyFont="1" applyBorder="1" applyAlignment="1">
      <alignment horizontal="left" indent="2"/>
    </xf>
    <xf numFmtId="0" fontId="49" fillId="0" borderId="30" xfId="0" applyFont="1" applyBorder="1"/>
    <xf numFmtId="37" fontId="49" fillId="0" borderId="30" xfId="0" applyNumberFormat="1" applyFont="1" applyBorder="1" applyAlignment="1">
      <alignment readingOrder="1"/>
    </xf>
    <xf numFmtId="0" fontId="49" fillId="0" borderId="0" xfId="0" applyFont="1" applyBorder="1"/>
    <xf numFmtId="37" fontId="49" fillId="0" borderId="0" xfId="0" applyNumberFormat="1" applyFont="1" applyBorder="1" applyAlignment="1">
      <alignment readingOrder="1"/>
    </xf>
    <xf numFmtId="37" fontId="49" fillId="0" borderId="0" xfId="0" applyNumberFormat="1" applyFont="1" applyFill="1" applyAlignment="1">
      <alignment horizontal="right"/>
    </xf>
    <xf numFmtId="3" fontId="49" fillId="0" borderId="0" xfId="0" applyNumberFormat="1" applyFont="1" applyAlignment="1">
      <alignment horizontal="right"/>
    </xf>
    <xf numFmtId="0" fontId="63" fillId="0" borderId="0" xfId="0" applyFont="1" applyBorder="1" applyAlignment="1">
      <alignment horizontal="left"/>
    </xf>
    <xf numFmtId="0" fontId="23" fillId="0" borderId="0" xfId="0" applyFont="1" applyAlignment="1">
      <alignment horizontal="left" vertical="center" wrapText="1" readingOrder="1"/>
    </xf>
    <xf numFmtId="172" fontId="23" fillId="0" borderId="0" xfId="0" applyNumberFormat="1" applyFont="1" applyAlignment="1">
      <alignment horizontal="center" readingOrder="1"/>
    </xf>
    <xf numFmtId="3" fontId="23" fillId="0" borderId="0" xfId="0" applyNumberFormat="1" applyFont="1" applyBorder="1" applyAlignment="1"/>
    <xf numFmtId="172" fontId="23" fillId="0" borderId="0" xfId="0" applyNumberFormat="1" applyFont="1" applyAlignment="1">
      <alignment horizontal="right"/>
    </xf>
    <xf numFmtId="0" fontId="23" fillId="0" borderId="0" xfId="0" applyFont="1" applyAlignment="1">
      <alignment horizontal="left" vertical="center"/>
    </xf>
    <xf numFmtId="172" fontId="50" fillId="0" borderId="0" xfId="0" applyNumberFormat="1" applyFont="1" applyAlignment="1">
      <alignment horizontal="right"/>
    </xf>
    <xf numFmtId="0" fontId="23" fillId="0" borderId="0" xfId="0" applyFont="1" applyAlignment="1">
      <alignment horizontal="right"/>
    </xf>
    <xf numFmtId="37" fontId="65" fillId="0" borderId="0" xfId="0" applyNumberFormat="1" applyFont="1"/>
    <xf numFmtId="37" fontId="37" fillId="0" borderId="28" xfId="0" applyNumberFormat="1" applyFont="1" applyFill="1" applyBorder="1" applyAlignment="1">
      <alignment horizontal="right" vertical="center" wrapText="1" readingOrder="1"/>
    </xf>
    <xf numFmtId="0" fontId="49" fillId="0" borderId="31" xfId="0" applyFont="1" applyBorder="1"/>
    <xf numFmtId="37" fontId="49" fillId="0" borderId="31" xfId="0" applyNumberFormat="1" applyFont="1" applyBorder="1" applyAlignment="1">
      <alignment horizontal="right" readingOrder="1"/>
    </xf>
    <xf numFmtId="0" fontId="63" fillId="0" borderId="0" xfId="0" applyFont="1" applyAlignment="1">
      <alignment horizontal="left" vertical="center"/>
    </xf>
    <xf numFmtId="37" fontId="25" fillId="7" borderId="10" xfId="0" applyNumberFormat="1" applyFont="1" applyFill="1" applyBorder="1" applyAlignment="1">
      <alignment horizontal="right" vertical="center" wrapText="1" readingOrder="1"/>
    </xf>
    <xf numFmtId="37" fontId="39" fillId="0" borderId="26" xfId="0" applyNumberFormat="1" applyFont="1" applyFill="1" applyBorder="1" applyAlignment="1">
      <alignment horizontal="right" vertical="center" wrapText="1" readingOrder="1"/>
    </xf>
    <xf numFmtId="37" fontId="37" fillId="0" borderId="32" xfId="0" applyNumberFormat="1" applyFont="1" applyFill="1" applyBorder="1" applyAlignment="1">
      <alignment horizontal="left" vertical="center" wrapText="1" readingOrder="1"/>
    </xf>
    <xf numFmtId="37" fontId="37" fillId="0" borderId="32" xfId="0" applyNumberFormat="1" applyFont="1" applyFill="1" applyBorder="1" applyAlignment="1">
      <alignment horizontal="right" vertical="center" wrapText="1" readingOrder="1"/>
    </xf>
    <xf numFmtId="37" fontId="37" fillId="0" borderId="0" xfId="0" applyNumberFormat="1" applyFont="1" applyFill="1" applyBorder="1" applyAlignment="1">
      <alignment horizontal="left" vertical="center" wrapText="1" readingOrder="1"/>
    </xf>
    <xf numFmtId="37" fontId="37" fillId="0" borderId="0" xfId="0" applyNumberFormat="1" applyFont="1" applyFill="1" applyBorder="1" applyAlignment="1">
      <alignment horizontal="right" vertical="center" wrapText="1" readingOrder="1"/>
    </xf>
    <xf numFmtId="37" fontId="37" fillId="0" borderId="27" xfId="0" applyNumberFormat="1" applyFont="1" applyFill="1" applyBorder="1" applyAlignment="1">
      <alignment horizontal="right" vertical="center" wrapText="1" readingOrder="1"/>
    </xf>
    <xf numFmtId="37" fontId="49" fillId="0" borderId="30" xfId="0" applyNumberFormat="1" applyFont="1" applyBorder="1" applyAlignment="1">
      <alignment horizontal="right" readingOrder="1"/>
    </xf>
    <xf numFmtId="0" fontId="31" fillId="0" borderId="14" xfId="0" applyFont="1" applyBorder="1" applyAlignment="1">
      <alignment horizontal="left" vertical="center" wrapText="1" readingOrder="1"/>
    </xf>
    <xf numFmtId="0" fontId="25" fillId="2" borderId="18" xfId="0" applyFont="1" applyFill="1" applyBorder="1" applyAlignment="1">
      <alignment horizontal="left" vertical="center" wrapText="1" readingOrder="1"/>
    </xf>
    <xf numFmtId="0" fontId="25" fillId="2" borderId="33" xfId="0" applyFont="1" applyFill="1" applyBorder="1" applyAlignment="1">
      <alignment horizontal="left" vertical="center" wrapText="1" readingOrder="1"/>
    </xf>
    <xf numFmtId="3" fontId="23" fillId="0" borderId="0" xfId="0" applyNumberFormat="1" applyFont="1" applyAlignment="1"/>
    <xf numFmtId="0" fontId="59" fillId="0" borderId="0" xfId="0" applyFont="1" applyAlignment="1">
      <alignment vertical="center"/>
    </xf>
    <xf numFmtId="0" fontId="59" fillId="0" borderId="0" xfId="0" applyFont="1" applyFill="1" applyAlignment="1">
      <alignment vertical="center"/>
    </xf>
    <xf numFmtId="0" fontId="24" fillId="2" borderId="19" xfId="0" applyFont="1" applyFill="1" applyBorder="1" applyAlignment="1">
      <alignment horizontal="left" vertical="center" wrapText="1"/>
    </xf>
    <xf numFmtId="3" fontId="46" fillId="0" borderId="18" xfId="0" applyNumberFormat="1" applyFont="1" applyBorder="1"/>
    <xf numFmtId="3" fontId="46" fillId="0" borderId="20" xfId="0" applyNumberFormat="1" applyFont="1" applyBorder="1"/>
    <xf numFmtId="0" fontId="0" fillId="0" borderId="21" xfId="0" applyBorder="1" applyAlignment="1">
      <alignment wrapText="1"/>
    </xf>
    <xf numFmtId="3" fontId="46" fillId="0" borderId="11" xfId="0" applyNumberFormat="1" applyFont="1" applyBorder="1"/>
    <xf numFmtId="0" fontId="24" fillId="2" borderId="21" xfId="0" applyFont="1" applyFill="1" applyBorder="1" applyAlignment="1">
      <alignment horizontal="left" vertical="center" wrapText="1"/>
    </xf>
    <xf numFmtId="0" fontId="24" fillId="2" borderId="22" xfId="0" applyFont="1" applyFill="1" applyBorder="1" applyAlignment="1">
      <alignment horizontal="left" vertical="center" wrapText="1"/>
    </xf>
    <xf numFmtId="3" fontId="46" fillId="0" borderId="10" xfId="0" applyNumberFormat="1" applyFont="1" applyBorder="1"/>
    <xf numFmtId="3" fontId="46" fillId="0" borderId="23" xfId="0" applyNumberFormat="1" applyFont="1" applyBorder="1"/>
    <xf numFmtId="0" fontId="67" fillId="0" borderId="0" xfId="0" applyFont="1"/>
    <xf numFmtId="0" fontId="59" fillId="0" borderId="0" xfId="0" applyFont="1"/>
    <xf numFmtId="0" fontId="59" fillId="0" borderId="17" xfId="0" applyFont="1" applyBorder="1"/>
    <xf numFmtId="0" fontId="59" fillId="0" borderId="17" xfId="0" applyFont="1" applyFill="1" applyBorder="1"/>
    <xf numFmtId="0" fontId="68" fillId="19" borderId="17" xfId="0" applyFont="1" applyFill="1" applyBorder="1"/>
    <xf numFmtId="0" fontId="68" fillId="5" borderId="17" xfId="0" applyFont="1" applyFill="1" applyBorder="1"/>
    <xf numFmtId="0" fontId="59" fillId="0" borderId="0" xfId="0" applyFont="1" applyFill="1"/>
    <xf numFmtId="0" fontId="59" fillId="0" borderId="0" xfId="0" applyFont="1" applyFill="1" applyBorder="1"/>
    <xf numFmtId="0" fontId="71" fillId="0" borderId="0" xfId="5" applyFont="1"/>
    <xf numFmtId="0" fontId="72" fillId="0" borderId="0" xfId="0" applyFont="1"/>
    <xf numFmtId="0" fontId="72" fillId="0" borderId="0" xfId="0" applyFont="1" applyFill="1"/>
    <xf numFmtId="0" fontId="73" fillId="20" borderId="0" xfId="0" applyFont="1" applyFill="1" applyAlignment="1">
      <alignment vertical="center"/>
    </xf>
    <xf numFmtId="0" fontId="72" fillId="0" borderId="0" xfId="0" applyFont="1" applyAlignment="1">
      <alignment horizontal="left" vertical="center"/>
    </xf>
    <xf numFmtId="0" fontId="74" fillId="2" borderId="0" xfId="0" applyFont="1" applyFill="1" applyBorder="1" applyAlignment="1">
      <alignment horizontal="left" vertical="center" wrapText="1"/>
    </xf>
    <xf numFmtId="0" fontId="72" fillId="0" borderId="0" xfId="0" applyFont="1" applyFill="1" applyAlignment="1">
      <alignment horizontal="left" vertical="center"/>
    </xf>
    <xf numFmtId="0" fontId="77" fillId="0" borderId="0" xfId="0" applyFont="1" applyFill="1" applyAlignment="1">
      <alignment horizontal="left" vertical="center" wrapText="1"/>
    </xf>
    <xf numFmtId="0" fontId="77" fillId="0" borderId="0" xfId="0" applyFont="1" applyAlignment="1">
      <alignment horizontal="left" vertical="center" wrapText="1" readingOrder="1"/>
    </xf>
    <xf numFmtId="0" fontId="77" fillId="0" borderId="0" xfId="0" applyFont="1" applyAlignment="1">
      <alignment horizontal="center" vertical="center" wrapText="1" readingOrder="1"/>
    </xf>
    <xf numFmtId="0" fontId="72" fillId="8" borderId="0" xfId="0" applyFont="1" applyFill="1"/>
    <xf numFmtId="0" fontId="77" fillId="0" borderId="1" xfId="0" applyFont="1" applyBorder="1" applyAlignment="1">
      <alignment horizontal="center" vertical="center" wrapText="1" readingOrder="1"/>
    </xf>
    <xf numFmtId="0" fontId="78" fillId="0" borderId="2" xfId="0" applyFont="1" applyBorder="1" applyAlignment="1">
      <alignment horizontal="left" vertical="center" wrapText="1" readingOrder="1"/>
    </xf>
    <xf numFmtId="0" fontId="78" fillId="0" borderId="2" xfId="0" applyFont="1" applyBorder="1" applyAlignment="1">
      <alignment horizontal="center" vertical="center" wrapText="1" readingOrder="1"/>
    </xf>
    <xf numFmtId="176" fontId="78" fillId="0" borderId="2" xfId="1" applyNumberFormat="1" applyFont="1" applyFill="1" applyBorder="1" applyAlignment="1">
      <alignment vertical="center" readingOrder="1"/>
    </xf>
    <xf numFmtId="0" fontId="79" fillId="0" borderId="0" xfId="0" applyFont="1" applyAlignment="1">
      <alignment horizontal="left" wrapText="1" readingOrder="1"/>
    </xf>
    <xf numFmtId="0" fontId="77" fillId="0" borderId="3" xfId="0" applyFont="1" applyBorder="1" applyAlignment="1">
      <alignment horizontal="center" vertical="center" wrapText="1" readingOrder="1"/>
    </xf>
    <xf numFmtId="0" fontId="80" fillId="0" borderId="0" xfId="0" applyFont="1" applyAlignment="1">
      <alignment horizontal="left" vertical="center" wrapText="1" readingOrder="1"/>
    </xf>
    <xf numFmtId="0" fontId="77" fillId="0" borderId="0" xfId="0" applyFont="1" applyFill="1" applyAlignment="1">
      <alignment horizontal="center" vertical="center" wrapText="1" readingOrder="1"/>
    </xf>
    <xf numFmtId="0" fontId="80" fillId="0" borderId="0" xfId="0" applyFont="1" applyAlignment="1">
      <alignment horizontal="left" wrapText="1" readingOrder="1"/>
    </xf>
    <xf numFmtId="0" fontId="78" fillId="0" borderId="4" xfId="0" applyFont="1" applyFill="1" applyBorder="1" applyAlignment="1">
      <alignment horizontal="center" vertical="center" wrapText="1" readingOrder="1"/>
    </xf>
    <xf numFmtId="0" fontId="78" fillId="0" borderId="5" xfId="0" applyFont="1" applyFill="1" applyBorder="1" applyAlignment="1">
      <alignment horizontal="center" vertical="center" wrapText="1" readingOrder="1"/>
    </xf>
    <xf numFmtId="0" fontId="78" fillId="0" borderId="0" xfId="0" applyFont="1" applyFill="1" applyBorder="1" applyAlignment="1">
      <alignment horizontal="center" vertical="center" wrapText="1" readingOrder="1"/>
    </xf>
    <xf numFmtId="0" fontId="77" fillId="0" borderId="2" xfId="0" applyFont="1" applyBorder="1" applyAlignment="1">
      <alignment horizontal="left" vertical="center" wrapText="1" readingOrder="1"/>
    </xf>
    <xf numFmtId="0" fontId="77" fillId="0" borderId="2" xfId="0" applyFont="1" applyFill="1" applyBorder="1" applyAlignment="1">
      <alignment horizontal="center" vertical="center" wrapText="1" readingOrder="1"/>
    </xf>
    <xf numFmtId="0" fontId="77" fillId="0" borderId="0" xfId="0" applyFont="1" applyFill="1" applyBorder="1" applyAlignment="1">
      <alignment horizontal="center" vertical="center" wrapText="1" readingOrder="1"/>
    </xf>
    <xf numFmtId="0" fontId="78" fillId="0" borderId="2" xfId="0" applyFont="1" applyFill="1" applyBorder="1" applyAlignment="1">
      <alignment horizontal="center" vertical="center" wrapText="1" readingOrder="1"/>
    </xf>
    <xf numFmtId="0" fontId="78" fillId="0" borderId="2" xfId="0" applyFont="1" applyFill="1" applyBorder="1" applyAlignment="1">
      <alignment horizontal="left" vertical="center" wrapText="1" readingOrder="1"/>
    </xf>
    <xf numFmtId="0" fontId="78" fillId="0" borderId="3" xfId="0" applyFont="1" applyFill="1" applyBorder="1" applyAlignment="1">
      <alignment horizontal="left" vertical="center" wrapText="1" readingOrder="1"/>
    </xf>
    <xf numFmtId="0" fontId="76" fillId="2" borderId="0" xfId="0" applyFont="1" applyFill="1" applyBorder="1" applyAlignment="1">
      <alignment vertical="center" wrapText="1"/>
    </xf>
    <xf numFmtId="0" fontId="72" fillId="0" borderId="0" xfId="0" applyFont="1" applyAlignment="1">
      <alignment vertical="center"/>
    </xf>
    <xf numFmtId="172" fontId="77" fillId="10" borderId="12" xfId="1" applyNumberFormat="1" applyFont="1" applyFill="1" applyBorder="1" applyAlignment="1">
      <alignment vertical="center" readingOrder="1"/>
    </xf>
    <xf numFmtId="176" fontId="77" fillId="0" borderId="12" xfId="1" applyNumberFormat="1" applyFont="1" applyFill="1" applyBorder="1" applyAlignment="1">
      <alignment vertical="center" readingOrder="1"/>
    </xf>
    <xf numFmtId="0" fontId="83" fillId="0" borderId="0" xfId="0" quotePrefix="1" applyFont="1" applyAlignment="1">
      <alignment horizontal="left" vertical="center" readingOrder="1"/>
    </xf>
    <xf numFmtId="0" fontId="84" fillId="0" borderId="0" xfId="0" applyFont="1"/>
    <xf numFmtId="0" fontId="74" fillId="2" borderId="0" xfId="0" applyFont="1" applyFill="1" applyAlignment="1">
      <alignment vertical="center" wrapText="1"/>
    </xf>
    <xf numFmtId="0" fontId="77" fillId="0" borderId="0" xfId="0" applyFont="1" applyAlignment="1">
      <alignment vertical="center" wrapText="1"/>
    </xf>
    <xf numFmtId="0" fontId="77" fillId="0" borderId="1" xfId="0" applyFont="1" applyBorder="1" applyAlignment="1">
      <alignment vertical="center" wrapText="1"/>
    </xf>
    <xf numFmtId="0" fontId="72" fillId="0" borderId="0" xfId="0" applyFont="1" applyAlignment="1">
      <alignment vertical="center" wrapText="1"/>
    </xf>
    <xf numFmtId="0" fontId="86" fillId="0" borderId="0" xfId="0" applyFont="1" applyAlignment="1">
      <alignment horizontal="center" vertical="center"/>
    </xf>
    <xf numFmtId="0" fontId="87" fillId="0" borderId="0" xfId="0" applyFont="1" applyAlignment="1">
      <alignment vertical="center"/>
    </xf>
    <xf numFmtId="0" fontId="88" fillId="2" borderId="0" xfId="0" applyFont="1" applyFill="1" applyAlignment="1">
      <alignment vertical="center" wrapText="1"/>
    </xf>
    <xf numFmtId="14" fontId="89" fillId="2" borderId="0" xfId="0" applyNumberFormat="1" applyFont="1" applyFill="1" applyAlignment="1">
      <alignment horizontal="center" vertical="center" wrapText="1"/>
    </xf>
    <xf numFmtId="0" fontId="91" fillId="0" borderId="0" xfId="0" applyFont="1" applyAlignment="1">
      <alignment horizontal="left" vertical="center" wrapText="1" readingOrder="1"/>
    </xf>
    <xf numFmtId="0" fontId="91" fillId="0" borderId="0" xfId="0" applyFont="1" applyFill="1" applyAlignment="1">
      <alignment horizontal="center" vertical="center" wrapText="1" readingOrder="1"/>
    </xf>
    <xf numFmtId="179" fontId="91" fillId="12" borderId="0" xfId="1" applyNumberFormat="1" applyFont="1" applyFill="1" applyAlignment="1">
      <alignment horizontal="right" vertical="center" wrapText="1" readingOrder="1"/>
    </xf>
    <xf numFmtId="179" fontId="91" fillId="0" borderId="0" xfId="1" applyNumberFormat="1" applyFont="1" applyFill="1" applyAlignment="1">
      <alignment horizontal="right" vertical="center" wrapText="1" readingOrder="1"/>
    </xf>
    <xf numFmtId="0" fontId="59" fillId="0" borderId="0" xfId="0" applyFont="1" applyAlignment="1">
      <alignment horizontal="left" vertical="center" wrapText="1" readingOrder="1"/>
    </xf>
    <xf numFmtId="0" fontId="56" fillId="0" borderId="0" xfId="0" applyFont="1" applyFill="1" applyAlignment="1">
      <alignment horizontal="center" vertical="center" wrapText="1" readingOrder="1"/>
    </xf>
    <xf numFmtId="0" fontId="59" fillId="0" borderId="0" xfId="0" applyFont="1" applyAlignment="1">
      <alignment horizontal="left" vertical="center" readingOrder="1"/>
    </xf>
    <xf numFmtId="0" fontId="56" fillId="0" borderId="0" xfId="0" applyFont="1" applyFill="1" applyAlignment="1">
      <alignment horizontal="center" vertical="center" wrapText="1"/>
    </xf>
    <xf numFmtId="0" fontId="59" fillId="0" borderId="0" xfId="0" applyFont="1" applyFill="1" applyAlignment="1">
      <alignment horizontal="left" vertical="center" wrapText="1" readingOrder="1"/>
    </xf>
    <xf numFmtId="0" fontId="91" fillId="0" borderId="1" xfId="0" applyFont="1" applyFill="1" applyBorder="1" applyAlignment="1">
      <alignment horizontal="center" vertical="center" wrapText="1" readingOrder="1"/>
    </xf>
    <xf numFmtId="0" fontId="92" fillId="0" borderId="2" xfId="0" applyFont="1" applyBorder="1" applyAlignment="1">
      <alignment horizontal="left" vertical="center" wrapText="1" readingOrder="1"/>
    </xf>
    <xf numFmtId="0" fontId="92" fillId="0" borderId="2" xfId="0" applyFont="1" applyFill="1" applyBorder="1" applyAlignment="1">
      <alignment horizontal="center" vertical="center" wrapText="1" readingOrder="1"/>
    </xf>
    <xf numFmtId="172" fontId="92" fillId="10" borderId="2" xfId="1" applyNumberFormat="1" applyFont="1" applyFill="1" applyBorder="1" applyAlignment="1">
      <alignment horizontal="right" vertical="center" wrapText="1" readingOrder="1"/>
    </xf>
    <xf numFmtId="175" fontId="92" fillId="0" borderId="2" xfId="1" applyNumberFormat="1" applyFont="1" applyFill="1" applyBorder="1" applyAlignment="1">
      <alignment horizontal="right" vertical="center" wrapText="1" readingOrder="1"/>
    </xf>
    <xf numFmtId="0" fontId="91" fillId="0" borderId="2" xfId="0" applyFont="1" applyFill="1" applyBorder="1" applyAlignment="1">
      <alignment horizontal="left" vertical="center" wrapText="1" readingOrder="1"/>
    </xf>
    <xf numFmtId="0" fontId="91" fillId="0" borderId="2" xfId="0" applyFont="1" applyFill="1" applyBorder="1" applyAlignment="1">
      <alignment horizontal="center" vertical="center" wrapText="1" readingOrder="1"/>
    </xf>
    <xf numFmtId="172" fontId="91" fillId="10" borderId="0" xfId="1" applyNumberFormat="1" applyFont="1" applyFill="1" applyAlignment="1">
      <alignment horizontal="right" vertical="center" wrapText="1" readingOrder="1"/>
    </xf>
    <xf numFmtId="0" fontId="91" fillId="0" borderId="0" xfId="0" applyFont="1" applyFill="1" applyBorder="1" applyAlignment="1">
      <alignment horizontal="left" vertical="center" wrapText="1" readingOrder="1"/>
    </xf>
    <xf numFmtId="0" fontId="91" fillId="0" borderId="0" xfId="0" applyFont="1" applyFill="1" applyBorder="1" applyAlignment="1">
      <alignment horizontal="center" vertical="center" wrapText="1" readingOrder="1"/>
    </xf>
    <xf numFmtId="175" fontId="91" fillId="0" borderId="0" xfId="1" applyNumberFormat="1" applyFont="1" applyFill="1" applyBorder="1" applyAlignment="1">
      <alignment horizontal="right" vertical="center" wrapText="1" readingOrder="1"/>
    </xf>
    <xf numFmtId="0" fontId="91" fillId="0" borderId="2" xfId="0" applyFont="1" applyBorder="1" applyAlignment="1">
      <alignment horizontal="left" vertical="center" wrapText="1" readingOrder="1"/>
    </xf>
    <xf numFmtId="172" fontId="91" fillId="10" borderId="2" xfId="1" applyNumberFormat="1" applyFont="1" applyFill="1" applyBorder="1" applyAlignment="1">
      <alignment horizontal="right" vertical="center" wrapText="1" readingOrder="1"/>
    </xf>
    <xf numFmtId="175" fontId="91" fillId="0" borderId="2" xfId="1" applyNumberFormat="1" applyFont="1" applyFill="1" applyBorder="1" applyAlignment="1">
      <alignment horizontal="right" vertical="center" wrapText="1" readingOrder="1"/>
    </xf>
    <xf numFmtId="0" fontId="91" fillId="0" borderId="0" xfId="0" applyFont="1" applyBorder="1" applyAlignment="1">
      <alignment horizontal="left" vertical="center" wrapText="1" readingOrder="1"/>
    </xf>
    <xf numFmtId="0" fontId="92" fillId="0" borderId="24" xfId="0" applyFont="1" applyFill="1" applyBorder="1" applyAlignment="1">
      <alignment horizontal="center" vertical="center" wrapText="1" readingOrder="1"/>
    </xf>
    <xf numFmtId="172" fontId="92" fillId="10" borderId="24" xfId="1" applyNumberFormat="1" applyFont="1" applyFill="1" applyBorder="1" applyAlignment="1">
      <alignment horizontal="right" vertical="center" wrapText="1" readingOrder="1"/>
    </xf>
    <xf numFmtId="175" fontId="92" fillId="0" borderId="24" xfId="1" applyNumberFormat="1" applyFont="1" applyFill="1" applyBorder="1" applyAlignment="1">
      <alignment horizontal="right" vertical="center" wrapText="1" readingOrder="1"/>
    </xf>
    <xf numFmtId="0" fontId="91" fillId="0" borderId="3" xfId="0" applyFont="1" applyFill="1" applyBorder="1" applyAlignment="1">
      <alignment horizontal="center" vertical="center" wrapText="1" readingOrder="1"/>
    </xf>
    <xf numFmtId="0" fontId="91" fillId="0" borderId="10" xfId="0" applyFont="1" applyBorder="1" applyAlignment="1">
      <alignment horizontal="left" vertical="center" wrapText="1" readingOrder="1"/>
    </xf>
    <xf numFmtId="0" fontId="91" fillId="0" borderId="10" xfId="0" applyFont="1" applyFill="1" applyBorder="1" applyAlignment="1">
      <alignment horizontal="center" vertical="center" wrapText="1" readingOrder="1"/>
    </xf>
    <xf numFmtId="179" fontId="91" fillId="12" borderId="10" xfId="1" applyNumberFormat="1" applyFont="1" applyFill="1" applyBorder="1" applyAlignment="1">
      <alignment horizontal="right" vertical="center" wrapText="1" readingOrder="1"/>
    </xf>
    <xf numFmtId="179" fontId="91" fillId="0" borderId="10" xfId="1" applyNumberFormat="1" applyFont="1" applyFill="1" applyBorder="1" applyAlignment="1">
      <alignment horizontal="right" vertical="center" wrapText="1" readingOrder="1"/>
    </xf>
    <xf numFmtId="0" fontId="92" fillId="0" borderId="10" xfId="0" applyFont="1" applyBorder="1" applyAlignment="1">
      <alignment horizontal="left" vertical="center" wrapText="1" readingOrder="1"/>
    </xf>
    <xf numFmtId="0" fontId="92" fillId="0" borderId="10" xfId="0" applyFont="1" applyFill="1" applyBorder="1" applyAlignment="1">
      <alignment horizontal="center" vertical="center" wrapText="1" readingOrder="1"/>
    </xf>
    <xf numFmtId="172" fontId="92" fillId="10" borderId="10" xfId="1" applyNumberFormat="1" applyFont="1" applyFill="1" applyBorder="1" applyAlignment="1">
      <alignment horizontal="right" vertical="center" wrapText="1" readingOrder="1"/>
    </xf>
    <xf numFmtId="175" fontId="92" fillId="0" borderId="10" xfId="1" applyNumberFormat="1" applyFont="1" applyFill="1" applyBorder="1" applyAlignment="1">
      <alignment horizontal="right" vertical="center" wrapText="1" readingOrder="1"/>
    </xf>
    <xf numFmtId="0" fontId="92" fillId="0" borderId="0" xfId="0" applyFont="1" applyBorder="1" applyAlignment="1">
      <alignment horizontal="left" vertical="center" readingOrder="1"/>
    </xf>
    <xf numFmtId="0" fontId="92" fillId="0" borderId="0" xfId="0" applyFont="1" applyFill="1" applyBorder="1" applyAlignment="1">
      <alignment horizontal="center" vertical="center" wrapText="1" readingOrder="1"/>
    </xf>
    <xf numFmtId="172" fontId="91" fillId="10" borderId="0" xfId="1" applyNumberFormat="1" applyFont="1" applyFill="1" applyBorder="1" applyAlignment="1">
      <alignment horizontal="right" vertical="center" wrapText="1" readingOrder="1"/>
    </xf>
    <xf numFmtId="175" fontId="92" fillId="0" borderId="0" xfId="1" applyNumberFormat="1" applyFont="1" applyFill="1" applyBorder="1" applyAlignment="1">
      <alignment horizontal="right" vertical="center" wrapText="1" readingOrder="1"/>
    </xf>
    <xf numFmtId="0" fontId="90" fillId="2" borderId="0" xfId="0" applyFont="1" applyFill="1" applyBorder="1" applyAlignment="1">
      <alignment vertical="center" wrapText="1"/>
    </xf>
    <xf numFmtId="0" fontId="90" fillId="2" borderId="0" xfId="0" applyFont="1" applyFill="1" applyBorder="1" applyAlignment="1">
      <alignment horizontal="center" vertical="center" wrapText="1"/>
    </xf>
    <xf numFmtId="172" fontId="93" fillId="3" borderId="0" xfId="1" applyNumberFormat="1" applyFont="1" applyFill="1" applyBorder="1" applyAlignment="1">
      <alignment horizontal="right" vertical="top" wrapText="1" readingOrder="1"/>
    </xf>
    <xf numFmtId="175" fontId="93" fillId="2" borderId="0" xfId="1" applyNumberFormat="1" applyFont="1" applyFill="1" applyBorder="1" applyAlignment="1">
      <alignment horizontal="right" vertical="top" wrapText="1" readingOrder="1"/>
    </xf>
    <xf numFmtId="0" fontId="54" fillId="8" borderId="0" xfId="12" applyFont="1" applyFill="1" applyAlignment="1">
      <alignment horizontal="center" vertical="center" wrapText="1"/>
    </xf>
    <xf numFmtId="37" fontId="72" fillId="0" borderId="0" xfId="0" applyNumberFormat="1" applyFont="1" applyAlignment="1">
      <alignment horizontal="right" vertical="center"/>
    </xf>
    <xf numFmtId="0" fontId="94" fillId="0" borderId="0" xfId="0" applyFont="1" applyAlignment="1">
      <alignment vertical="center" wrapText="1"/>
    </xf>
    <xf numFmtId="0" fontId="82" fillId="0" borderId="0" xfId="0" applyFont="1" applyAlignment="1">
      <alignment vertical="center" wrapText="1"/>
    </xf>
    <xf numFmtId="0" fontId="77" fillId="0" borderId="0" xfId="0" applyFont="1" applyFill="1" applyAlignment="1">
      <alignment horizontal="left" vertical="center" wrapText="1" readingOrder="1"/>
    </xf>
    <xf numFmtId="0" fontId="77" fillId="8" borderId="0" xfId="0" applyFont="1" applyFill="1" applyAlignment="1">
      <alignment horizontal="left" vertical="center" wrapText="1"/>
    </xf>
    <xf numFmtId="0" fontId="77" fillId="8" borderId="0" xfId="0" applyFont="1" applyFill="1" applyAlignment="1">
      <alignment horizontal="center" vertical="center" wrapText="1" readingOrder="1"/>
    </xf>
    <xf numFmtId="179" fontId="77" fillId="12" borderId="0" xfId="1" applyNumberFormat="1" applyFont="1" applyFill="1" applyAlignment="1">
      <alignment horizontal="right" vertical="center" wrapText="1" readingOrder="1"/>
    </xf>
    <xf numFmtId="0" fontId="77" fillId="8" borderId="0" xfId="0" applyFont="1" applyFill="1" applyBorder="1" applyAlignment="1">
      <alignment horizontal="center" vertical="center" wrapText="1" readingOrder="1"/>
    </xf>
    <xf numFmtId="0" fontId="78" fillId="0" borderId="12" xfId="0" applyFont="1" applyBorder="1" applyAlignment="1">
      <alignment horizontal="left" vertical="center" wrapText="1"/>
    </xf>
    <xf numFmtId="0" fontId="72" fillId="0" borderId="12" xfId="0" applyFont="1" applyBorder="1" applyAlignment="1">
      <alignment horizontal="center" vertical="center" readingOrder="1"/>
    </xf>
    <xf numFmtId="176" fontId="78" fillId="12" borderId="2" xfId="1" applyNumberFormat="1" applyFont="1" applyFill="1" applyBorder="1" applyAlignment="1">
      <alignment horizontal="right" vertical="center" wrapText="1"/>
    </xf>
    <xf numFmtId="0" fontId="77" fillId="8" borderId="0" xfId="0" applyFont="1" applyFill="1" applyBorder="1" applyAlignment="1">
      <alignment horizontal="left" vertical="center" wrapText="1"/>
    </xf>
    <xf numFmtId="0" fontId="77" fillId="8" borderId="7" xfId="0" applyFont="1" applyFill="1" applyBorder="1" applyAlignment="1">
      <alignment vertical="center" wrapText="1"/>
    </xf>
    <xf numFmtId="179" fontId="77" fillId="12" borderId="10" xfId="1" applyNumberFormat="1" applyFont="1" applyFill="1" applyBorder="1" applyAlignment="1">
      <alignment horizontal="right" vertical="center" wrapText="1" readingOrder="1"/>
    </xf>
    <xf numFmtId="0" fontId="77" fillId="0" borderId="12" xfId="0" applyFont="1" applyBorder="1" applyAlignment="1">
      <alignment horizontal="center" vertical="center" readingOrder="1"/>
    </xf>
    <xf numFmtId="179" fontId="78" fillId="12" borderId="12" xfId="1" applyNumberFormat="1" applyFont="1" applyFill="1" applyBorder="1" applyAlignment="1">
      <alignment horizontal="right" vertical="center" wrapText="1" readingOrder="1"/>
    </xf>
    <xf numFmtId="0" fontId="54" fillId="8" borderId="0" xfId="0" applyFont="1" applyFill="1" applyBorder="1" applyAlignment="1">
      <alignment vertical="center" wrapText="1"/>
    </xf>
    <xf numFmtId="0" fontId="77" fillId="0" borderId="0" xfId="0" applyFont="1" applyBorder="1" applyAlignment="1">
      <alignment horizontal="center" vertical="center" wrapText="1" readingOrder="1"/>
    </xf>
    <xf numFmtId="0" fontId="77" fillId="0" borderId="0" xfId="0" applyFont="1" applyBorder="1" applyAlignment="1">
      <alignment vertical="center" wrapText="1"/>
    </xf>
    <xf numFmtId="173" fontId="78" fillId="0" borderId="0" xfId="1" applyNumberFormat="1" applyFont="1" applyFill="1" applyAlignment="1">
      <alignment horizontal="right" vertical="center" wrapText="1"/>
    </xf>
    <xf numFmtId="0" fontId="78" fillId="8" borderId="10" xfId="0" applyFont="1" applyFill="1" applyBorder="1" applyAlignment="1">
      <alignment vertical="center" wrapText="1"/>
    </xf>
    <xf numFmtId="0" fontId="77" fillId="0" borderId="12" xfId="0" applyFont="1" applyBorder="1" applyAlignment="1">
      <alignment horizontal="left" vertical="center" wrapText="1"/>
    </xf>
    <xf numFmtId="0" fontId="77" fillId="0" borderId="2" xfId="0" applyFont="1" applyBorder="1" applyAlignment="1">
      <alignment horizontal="center" vertical="center" wrapText="1" readingOrder="1"/>
    </xf>
    <xf numFmtId="0" fontId="78" fillId="0" borderId="12" xfId="0" applyFont="1" applyBorder="1" applyAlignment="1">
      <alignment horizontal="center" vertical="center" readingOrder="1"/>
    </xf>
    <xf numFmtId="0" fontId="77" fillId="0" borderId="0" xfId="0" applyFont="1" applyBorder="1" applyAlignment="1">
      <alignment horizontal="left" vertical="center" wrapText="1"/>
    </xf>
    <xf numFmtId="0" fontId="77" fillId="0" borderId="6" xfId="0" applyFont="1" applyBorder="1" applyAlignment="1">
      <alignment horizontal="center" vertical="center" wrapText="1" readingOrder="1"/>
    </xf>
    <xf numFmtId="0" fontId="77" fillId="0" borderId="0" xfId="0" applyFont="1" applyAlignment="1">
      <alignment horizontal="left" vertical="center" wrapText="1"/>
    </xf>
    <xf numFmtId="0" fontId="79" fillId="0" borderId="0" xfId="0" applyFont="1" applyAlignment="1">
      <alignment horizontal="left" vertical="center" wrapText="1" readingOrder="1"/>
    </xf>
    <xf numFmtId="4" fontId="72" fillId="0" borderId="0" xfId="0" applyNumberFormat="1" applyFont="1" applyAlignment="1">
      <alignment vertical="center"/>
    </xf>
    <xf numFmtId="172" fontId="77" fillId="10" borderId="0" xfId="1" applyNumberFormat="1" applyFont="1" applyFill="1" applyAlignment="1">
      <alignment horizontal="right" vertical="center" wrapText="1"/>
    </xf>
    <xf numFmtId="172" fontId="72" fillId="0" borderId="0" xfId="0" applyNumberFormat="1" applyFont="1" applyAlignment="1">
      <alignment vertical="center"/>
    </xf>
    <xf numFmtId="172" fontId="72" fillId="0" borderId="0" xfId="0" applyNumberFormat="1" applyFont="1" applyAlignment="1">
      <alignment horizontal="right" vertical="center"/>
    </xf>
    <xf numFmtId="179" fontId="77" fillId="0" borderId="0" xfId="1" applyNumberFormat="1" applyFont="1" applyFill="1" applyAlignment="1">
      <alignment horizontal="right" vertical="center" wrapText="1" readingOrder="1"/>
    </xf>
    <xf numFmtId="179" fontId="78" fillId="0" borderId="12" xfId="1" applyNumberFormat="1" applyFont="1" applyFill="1" applyBorder="1" applyAlignment="1">
      <alignment horizontal="right" vertical="center" wrapText="1" readingOrder="1"/>
    </xf>
    <xf numFmtId="0" fontId="88" fillId="2" borderId="0" xfId="0" applyFont="1" applyFill="1" applyBorder="1" applyAlignment="1">
      <alignment horizontal="left" wrapText="1"/>
    </xf>
    <xf numFmtId="0" fontId="89" fillId="2" borderId="0" xfId="0" applyFont="1" applyFill="1" applyBorder="1" applyAlignment="1">
      <alignment horizontal="center" vertical="center" wrapText="1"/>
    </xf>
    <xf numFmtId="0" fontId="90" fillId="7" borderId="0" xfId="0" applyFont="1" applyFill="1" applyBorder="1" applyAlignment="1">
      <alignment horizontal="center" vertical="center" wrapText="1"/>
    </xf>
    <xf numFmtId="0" fontId="92" fillId="0" borderId="1" xfId="0" applyFont="1" applyFill="1" applyBorder="1" applyAlignment="1">
      <alignment horizontal="left" vertical="center" wrapText="1"/>
    </xf>
    <xf numFmtId="179" fontId="92" fillId="0" borderId="10" xfId="1" applyNumberFormat="1" applyFont="1" applyFill="1" applyBorder="1" applyAlignment="1">
      <alignment horizontal="right" vertical="center" wrapText="1" readingOrder="1"/>
    </xf>
    <xf numFmtId="179" fontId="92" fillId="14" borderId="10" xfId="1" applyNumberFormat="1" applyFont="1" applyFill="1" applyBorder="1" applyAlignment="1">
      <alignment horizontal="right" vertical="center" wrapText="1" readingOrder="1"/>
    </xf>
    <xf numFmtId="0" fontId="91" fillId="0" borderId="0" xfId="0" applyFont="1" applyFill="1" applyBorder="1" applyAlignment="1">
      <alignment horizontal="left" vertical="center" wrapText="1"/>
    </xf>
    <xf numFmtId="179" fontId="91" fillId="0" borderId="0" xfId="1" applyNumberFormat="1" applyFont="1" applyFill="1" applyBorder="1" applyAlignment="1">
      <alignment horizontal="right" vertical="center" wrapText="1" readingOrder="1"/>
    </xf>
    <xf numFmtId="179" fontId="92" fillId="14" borderId="0" xfId="1" applyNumberFormat="1" applyFont="1" applyFill="1" applyBorder="1" applyAlignment="1">
      <alignment horizontal="right" vertical="center" wrapText="1" readingOrder="1"/>
    </xf>
    <xf numFmtId="0" fontId="92" fillId="0" borderId="12" xfId="0" applyFont="1" applyBorder="1" applyAlignment="1">
      <alignment horizontal="left" vertical="center" wrapText="1"/>
    </xf>
    <xf numFmtId="179" fontId="92" fillId="0" borderId="12" xfId="1" applyNumberFormat="1" applyFont="1" applyFill="1" applyBorder="1" applyAlignment="1">
      <alignment horizontal="right" vertical="center" wrapText="1" readingOrder="1"/>
    </xf>
    <xf numFmtId="179" fontId="92" fillId="14" borderId="12" xfId="1" applyNumberFormat="1" applyFont="1" applyFill="1" applyBorder="1" applyAlignment="1">
      <alignment horizontal="right" vertical="center" wrapText="1" readingOrder="1"/>
    </xf>
    <xf numFmtId="0" fontId="47" fillId="0" borderId="0" xfId="0" quotePrefix="1" applyFont="1" applyBorder="1" applyAlignment="1">
      <alignment vertical="center" wrapText="1"/>
    </xf>
    <xf numFmtId="179" fontId="92" fillId="14" borderId="0" xfId="1" applyNumberFormat="1" applyFont="1" applyFill="1" applyAlignment="1">
      <alignment horizontal="right" vertical="center" wrapText="1" readingOrder="1"/>
    </xf>
    <xf numFmtId="0" fontId="91" fillId="0" borderId="0" xfId="0" quotePrefix="1" applyFont="1" applyAlignment="1">
      <alignment horizontal="left" vertical="center" wrapText="1"/>
    </xf>
    <xf numFmtId="0" fontId="47" fillId="0" borderId="0" xfId="0" quotePrefix="1" applyFont="1" applyAlignment="1">
      <alignment vertical="center" wrapText="1"/>
    </xf>
    <xf numFmtId="0" fontId="90" fillId="2" borderId="0" xfId="0" applyFont="1" applyFill="1" applyAlignment="1">
      <alignment vertical="center" wrapText="1"/>
    </xf>
    <xf numFmtId="179" fontId="69" fillId="2" borderId="0" xfId="1" applyNumberFormat="1" applyFont="1" applyFill="1" applyAlignment="1">
      <alignment horizontal="right" vertical="center" wrapText="1" readingOrder="1"/>
    </xf>
    <xf numFmtId="179" fontId="69" fillId="7" borderId="0" xfId="1" applyNumberFormat="1" applyFont="1" applyFill="1" applyAlignment="1">
      <alignment horizontal="right" vertical="center" wrapText="1" readingOrder="1"/>
    </xf>
    <xf numFmtId="179" fontId="56" fillId="0" borderId="0" xfId="1" applyNumberFormat="1" applyFont="1" applyFill="1" applyAlignment="1">
      <alignment horizontal="right" vertical="center" wrapText="1" readingOrder="1"/>
    </xf>
    <xf numFmtId="179" fontId="47" fillId="0" borderId="0" xfId="1" applyNumberFormat="1" applyFont="1" applyFill="1" applyAlignment="1">
      <alignment horizontal="right" vertical="center" wrapText="1" readingOrder="1"/>
    </xf>
    <xf numFmtId="179" fontId="70" fillId="0" borderId="0" xfId="1" applyNumberFormat="1" applyFont="1" applyFill="1" applyAlignment="1">
      <alignment horizontal="right" vertical="center" wrapText="1" readingOrder="1"/>
    </xf>
    <xf numFmtId="0" fontId="56" fillId="0" borderId="0" xfId="0" applyFont="1" applyAlignment="1">
      <alignment vertical="center"/>
    </xf>
    <xf numFmtId="4" fontId="59" fillId="0" borderId="0" xfId="0" applyNumberFormat="1" applyFont="1" applyAlignment="1">
      <alignment vertical="center"/>
    </xf>
    <xf numFmtId="164" fontId="56" fillId="0" borderId="0" xfId="0" applyNumberFormat="1" applyFont="1" applyAlignment="1">
      <alignment vertical="center"/>
    </xf>
    <xf numFmtId="0" fontId="88" fillId="2" borderId="0" xfId="0" applyFont="1" applyFill="1" applyBorder="1" applyAlignment="1">
      <alignment wrapText="1"/>
    </xf>
    <xf numFmtId="179" fontId="82" fillId="0" borderId="0" xfId="1" applyNumberFormat="1" applyFont="1" applyFill="1" applyAlignment="1">
      <alignment horizontal="right" vertical="center" wrapText="1" readingOrder="1"/>
    </xf>
    <xf numFmtId="0" fontId="51" fillId="18" borderId="0" xfId="0" applyFont="1" applyFill="1"/>
    <xf numFmtId="0" fontId="84" fillId="0" borderId="0" xfId="0" applyFont="1" applyAlignment="1">
      <alignment vertical="center"/>
    </xf>
    <xf numFmtId="0" fontId="95" fillId="20" borderId="0" xfId="0" applyFont="1" applyFill="1"/>
    <xf numFmtId="179" fontId="77" fillId="12" borderId="0" xfId="1" applyNumberFormat="1" applyFont="1" applyFill="1" applyBorder="1" applyAlignment="1">
      <alignment horizontal="right" vertical="center" wrapText="1" readingOrder="1"/>
    </xf>
    <xf numFmtId="179" fontId="77" fillId="0" borderId="0" xfId="1" applyNumberFormat="1" applyFont="1" applyFill="1" applyBorder="1" applyAlignment="1">
      <alignment horizontal="right" vertical="center" wrapText="1" readingOrder="1"/>
    </xf>
    <xf numFmtId="0" fontId="82" fillId="0" borderId="0" xfId="0" applyFont="1" applyAlignment="1">
      <alignment vertical="center"/>
    </xf>
    <xf numFmtId="0" fontId="84" fillId="11" borderId="0" xfId="0" applyFont="1" applyFill="1" applyAlignment="1">
      <alignment vertical="center"/>
    </xf>
    <xf numFmtId="0" fontId="98" fillId="0" borderId="0" xfId="0" applyFont="1" applyAlignment="1">
      <alignment horizontal="left" vertical="center"/>
    </xf>
    <xf numFmtId="0" fontId="69" fillId="19" borderId="17" xfId="0" applyFont="1" applyFill="1" applyBorder="1"/>
    <xf numFmtId="0" fontId="69" fillId="7" borderId="17" xfId="0" applyFont="1" applyFill="1" applyBorder="1" applyAlignment="1">
      <alignment vertical="center"/>
    </xf>
    <xf numFmtId="0" fontId="59" fillId="0" borderId="17" xfId="0" applyFont="1" applyBorder="1" applyAlignment="1">
      <alignment horizontal="left" indent="1"/>
    </xf>
    <xf numFmtId="0" fontId="68" fillId="5" borderId="17" xfId="0" applyFont="1" applyFill="1" applyBorder="1" applyAlignment="1">
      <alignment horizontal="left" indent="1"/>
    </xf>
    <xf numFmtId="0" fontId="59" fillId="0" borderId="0" xfId="0" applyFont="1" applyAlignment="1">
      <alignment horizontal="left" indent="1"/>
    </xf>
    <xf numFmtId="0" fontId="67" fillId="0" borderId="17" xfId="0" applyFont="1" applyBorder="1"/>
    <xf numFmtId="0" fontId="69" fillId="5" borderId="17" xfId="0" applyFont="1" applyFill="1" applyBorder="1"/>
    <xf numFmtId="0" fontId="67" fillId="5" borderId="17" xfId="0" applyFont="1" applyFill="1" applyBorder="1"/>
    <xf numFmtId="0" fontId="59" fillId="5" borderId="17" xfId="0" applyFont="1" applyFill="1" applyBorder="1"/>
    <xf numFmtId="0" fontId="67" fillId="17" borderId="17" xfId="0" applyFont="1" applyFill="1" applyBorder="1"/>
    <xf numFmtId="0" fontId="59" fillId="17" borderId="17" xfId="0" applyFont="1" applyFill="1" applyBorder="1"/>
    <xf numFmtId="0" fontId="59" fillId="5" borderId="17" xfId="0" applyFont="1" applyFill="1" applyBorder="1" applyAlignment="1">
      <alignment horizontal="left" indent="1"/>
    </xf>
    <xf numFmtId="0" fontId="59" fillId="0" borderId="17" xfId="0" applyFont="1" applyBorder="1" applyAlignment="1"/>
    <xf numFmtId="0" fontId="67" fillId="0" borderId="17" xfId="0" applyFont="1" applyFill="1" applyBorder="1"/>
    <xf numFmtId="0" fontId="59" fillId="17" borderId="17" xfId="0" applyFont="1" applyFill="1" applyBorder="1" applyAlignment="1">
      <alignment horizontal="left" indent="1"/>
    </xf>
    <xf numFmtId="0" fontId="67" fillId="17" borderId="17" xfId="0" applyFont="1" applyFill="1" applyBorder="1" applyAlignment="1">
      <alignment horizontal="left"/>
    </xf>
    <xf numFmtId="0" fontId="69" fillId="5" borderId="17" xfId="0" applyFont="1" applyFill="1" applyBorder="1" applyAlignment="1">
      <alignment horizontal="left" indent="1"/>
    </xf>
    <xf numFmtId="0" fontId="59" fillId="0" borderId="17" xfId="0" applyFont="1" applyFill="1" applyBorder="1" applyAlignment="1">
      <alignment horizontal="left" indent="1"/>
    </xf>
    <xf numFmtId="0" fontId="67" fillId="0" borderId="0" xfId="0" applyFont="1" applyAlignment="1">
      <alignment vertical="center"/>
    </xf>
    <xf numFmtId="0" fontId="69" fillId="7" borderId="17" xfId="0" applyFont="1" applyFill="1" applyBorder="1" applyAlignment="1">
      <alignment vertical="center" wrapText="1"/>
    </xf>
    <xf numFmtId="0" fontId="69" fillId="5" borderId="34" xfId="0" applyFont="1" applyFill="1" applyBorder="1"/>
    <xf numFmtId="0" fontId="68" fillId="5" borderId="34" xfId="0" applyFont="1" applyFill="1" applyBorder="1"/>
    <xf numFmtId="0" fontId="99" fillId="5" borderId="34" xfId="0" applyFont="1" applyFill="1" applyBorder="1"/>
    <xf numFmtId="0" fontId="99" fillId="5" borderId="17" xfId="0" applyFont="1" applyFill="1" applyBorder="1"/>
    <xf numFmtId="0" fontId="100" fillId="5" borderId="17" xfId="0" applyFont="1" applyFill="1" applyBorder="1"/>
    <xf numFmtId="0" fontId="99" fillId="5" borderId="17" xfId="0" applyFont="1" applyFill="1" applyBorder="1" applyAlignment="1">
      <alignment horizontal="left"/>
    </xf>
    <xf numFmtId="177" fontId="76" fillId="7" borderId="16" xfId="0" applyNumberFormat="1" applyFont="1" applyFill="1" applyBorder="1" applyAlignment="1">
      <alignment horizontal="center" vertical="center" wrapText="1"/>
    </xf>
    <xf numFmtId="177" fontId="75" fillId="2" borderId="0" xfId="0" applyNumberFormat="1" applyFont="1" applyFill="1" applyBorder="1" applyAlignment="1">
      <alignment horizontal="center" vertical="center" wrapText="1"/>
    </xf>
    <xf numFmtId="0" fontId="101" fillId="7" borderId="0" xfId="0" applyFont="1" applyFill="1" applyAlignment="1">
      <alignment horizontal="left"/>
    </xf>
    <xf numFmtId="0" fontId="69" fillId="0" borderId="17" xfId="0" applyFont="1" applyBorder="1"/>
    <xf numFmtId="0" fontId="69" fillId="18" borderId="17" xfId="0" applyFont="1" applyFill="1" applyBorder="1"/>
    <xf numFmtId="0" fontId="69" fillId="23" borderId="17" xfId="0" applyFont="1" applyFill="1" applyBorder="1"/>
    <xf numFmtId="0" fontId="69" fillId="0" borderId="0" xfId="0" applyFont="1"/>
    <xf numFmtId="0" fontId="69" fillId="16" borderId="17" xfId="0" applyFont="1" applyFill="1" applyBorder="1"/>
    <xf numFmtId="0" fontId="69" fillId="2" borderId="17" xfId="0" applyFont="1" applyFill="1" applyBorder="1"/>
    <xf numFmtId="0" fontId="69" fillId="21" borderId="17" xfId="0" applyFont="1" applyFill="1" applyBorder="1"/>
    <xf numFmtId="0" fontId="69" fillId="18" borderId="17" xfId="0" applyFont="1" applyFill="1" applyBorder="1" applyAlignment="1">
      <alignment horizontal="left"/>
    </xf>
    <xf numFmtId="0" fontId="69" fillId="2" borderId="17" xfId="0" applyFont="1" applyFill="1" applyBorder="1" applyAlignment="1">
      <alignment horizontal="left"/>
    </xf>
    <xf numFmtId="0" fontId="73" fillId="20" borderId="0" xfId="0" applyFont="1" applyFill="1" applyAlignment="1">
      <alignment vertical="center" wrapText="1"/>
    </xf>
    <xf numFmtId="0" fontId="59" fillId="0" borderId="19" xfId="0" applyFont="1" applyBorder="1"/>
    <xf numFmtId="0" fontId="59" fillId="0" borderId="20" xfId="0" applyFont="1" applyBorder="1" applyAlignment="1">
      <alignment horizontal="center"/>
    </xf>
    <xf numFmtId="0" fontId="59" fillId="0" borderId="21" xfId="0" applyFont="1" applyBorder="1"/>
    <xf numFmtId="0" fontId="59" fillId="0" borderId="11" xfId="0" applyFont="1" applyBorder="1" applyAlignment="1">
      <alignment horizontal="center"/>
    </xf>
    <xf numFmtId="0" fontId="67" fillId="0" borderId="22" xfId="0" applyFont="1" applyBorder="1"/>
    <xf numFmtId="0" fontId="70" fillId="0" borderId="23" xfId="0" applyFont="1" applyBorder="1" applyAlignment="1">
      <alignment horizontal="center"/>
    </xf>
    <xf numFmtId="9" fontId="70" fillId="0" borderId="20" xfId="2" applyFont="1" applyBorder="1" applyAlignment="1">
      <alignment horizontal="center"/>
    </xf>
    <xf numFmtId="9" fontId="70" fillId="0" borderId="11" xfId="2" applyFont="1" applyBorder="1" applyAlignment="1">
      <alignment horizontal="center"/>
    </xf>
    <xf numFmtId="0" fontId="59" fillId="0" borderId="22" xfId="0" applyFont="1" applyBorder="1"/>
    <xf numFmtId="9" fontId="70" fillId="0" borderId="23" xfId="2" applyFont="1" applyBorder="1" applyAlignment="1">
      <alignment horizontal="center"/>
    </xf>
    <xf numFmtId="0" fontId="59" fillId="0" borderId="19" xfId="0" applyFont="1" applyFill="1" applyBorder="1"/>
    <xf numFmtId="178" fontId="72" fillId="0" borderId="0" xfId="0" applyNumberFormat="1" applyFont="1" applyAlignment="1">
      <alignment vertical="center"/>
    </xf>
    <xf numFmtId="0" fontId="101" fillId="7" borderId="0" xfId="0" applyFont="1" applyFill="1" applyAlignment="1">
      <alignment horizontal="left"/>
    </xf>
    <xf numFmtId="179" fontId="72" fillId="0" borderId="0" xfId="0" applyNumberFormat="1" applyFont="1"/>
    <xf numFmtId="0" fontId="72" fillId="0" borderId="0" xfId="0" applyFont="1" applyAlignment="1">
      <alignment vertical="center"/>
    </xf>
    <xf numFmtId="177" fontId="75" fillId="2" borderId="0" xfId="0" applyNumberFormat="1" applyFont="1" applyFill="1" applyBorder="1" applyAlignment="1">
      <alignment horizontal="center" vertical="center" wrapText="1"/>
    </xf>
    <xf numFmtId="177" fontId="76" fillId="7" borderId="16" xfId="0" applyNumberFormat="1" applyFont="1" applyFill="1" applyBorder="1" applyAlignment="1">
      <alignment horizontal="center" vertical="center" wrapText="1"/>
    </xf>
    <xf numFmtId="14" fontId="75" fillId="2" borderId="0" xfId="0" applyNumberFormat="1" applyFont="1" applyFill="1" applyAlignment="1">
      <alignment horizontal="center" vertical="center" wrapText="1"/>
    </xf>
    <xf numFmtId="0" fontId="73" fillId="20" borderId="0" xfId="0" applyFont="1" applyFill="1" applyAlignment="1">
      <alignment vertical="center"/>
    </xf>
    <xf numFmtId="0" fontId="84" fillId="22" borderId="0" xfId="0" applyFont="1" applyFill="1"/>
    <xf numFmtId="179" fontId="78" fillId="12" borderId="2" xfId="1" applyNumberFormat="1" applyFont="1" applyFill="1" applyBorder="1" applyAlignment="1">
      <alignment horizontal="right" vertical="center" wrapText="1"/>
    </xf>
    <xf numFmtId="0" fontId="84" fillId="14" borderId="0" xfId="0" applyFont="1" applyFill="1"/>
    <xf numFmtId="0" fontId="67" fillId="0" borderId="12" xfId="0" applyFont="1" applyBorder="1"/>
    <xf numFmtId="179" fontId="67" fillId="0" borderId="12" xfId="0" applyNumberFormat="1" applyFont="1" applyBorder="1"/>
    <xf numFmtId="179" fontId="84" fillId="14" borderId="0" xfId="0" applyNumberFormat="1" applyFont="1" applyFill="1"/>
    <xf numFmtId="179" fontId="59" fillId="0" borderId="0" xfId="0" applyNumberFormat="1" applyFont="1"/>
    <xf numFmtId="0" fontId="84" fillId="14" borderId="0" xfId="0" applyNumberFormat="1" applyFont="1" applyFill="1" applyAlignment="1">
      <alignment horizontal="left" wrapText="1"/>
    </xf>
    <xf numFmtId="0" fontId="84" fillId="4" borderId="0" xfId="0" applyFont="1" applyFill="1"/>
    <xf numFmtId="179" fontId="84" fillId="4" borderId="0" xfId="0" applyNumberFormat="1" applyFont="1" applyFill="1"/>
    <xf numFmtId="14" fontId="75" fillId="2" borderId="0" xfId="0" applyNumberFormat="1" applyFont="1" applyFill="1" applyBorder="1" applyAlignment="1">
      <alignment horizontal="center" vertical="center" wrapText="1"/>
    </xf>
    <xf numFmtId="176" fontId="78" fillId="0" borderId="2" xfId="1" applyNumberFormat="1" applyFont="1" applyFill="1" applyBorder="1" applyAlignment="1">
      <alignment horizontal="right" vertical="center" wrapText="1"/>
    </xf>
    <xf numFmtId="179" fontId="77" fillId="0" borderId="10" xfId="1" applyNumberFormat="1" applyFont="1" applyFill="1" applyBorder="1" applyAlignment="1">
      <alignment horizontal="right" vertical="center" wrapText="1" readingOrder="1"/>
    </xf>
    <xf numFmtId="0" fontId="85" fillId="0" borderId="0" xfId="0" applyFont="1" applyAlignment="1">
      <alignment horizontal="left" vertical="center"/>
    </xf>
    <xf numFmtId="0" fontId="78" fillId="0" borderId="4" xfId="0" applyFont="1" applyBorder="1" applyAlignment="1">
      <alignment horizontal="center" vertical="center" wrapText="1" readingOrder="1"/>
    </xf>
    <xf numFmtId="0" fontId="73" fillId="20" borderId="0" xfId="0" applyFont="1" applyFill="1" applyAlignment="1">
      <alignment vertical="center"/>
    </xf>
    <xf numFmtId="179" fontId="77" fillId="10" borderId="0" xfId="1" applyNumberFormat="1" applyFont="1" applyFill="1" applyAlignment="1">
      <alignment vertical="center" readingOrder="1"/>
    </xf>
    <xf numFmtId="179" fontId="77" fillId="0" borderId="0" xfId="1" applyNumberFormat="1" applyFont="1" applyFill="1" applyAlignment="1">
      <alignment vertical="center" readingOrder="1"/>
    </xf>
    <xf numFmtId="179" fontId="78" fillId="10" borderId="2" xfId="1" applyNumberFormat="1" applyFont="1" applyFill="1" applyBorder="1" applyAlignment="1">
      <alignment vertical="center" readingOrder="1"/>
    </xf>
    <xf numFmtId="179" fontId="78" fillId="0" borderId="2" xfId="1" applyNumberFormat="1" applyFont="1" applyFill="1" applyBorder="1" applyAlignment="1">
      <alignment vertical="center" readingOrder="1"/>
    </xf>
    <xf numFmtId="179" fontId="78" fillId="10" borderId="0" xfId="1" applyNumberFormat="1" applyFont="1" applyFill="1" applyAlignment="1">
      <alignment vertical="center" readingOrder="1"/>
    </xf>
    <xf numFmtId="179" fontId="78" fillId="0" borderId="0" xfId="1" applyNumberFormat="1" applyFont="1" applyFill="1" applyAlignment="1">
      <alignment vertical="center" readingOrder="1"/>
    </xf>
    <xf numFmtId="179" fontId="78" fillId="10" borderId="3" xfId="1" applyNumberFormat="1" applyFont="1" applyFill="1" applyBorder="1" applyAlignment="1">
      <alignment vertical="center" readingOrder="1"/>
    </xf>
    <xf numFmtId="179" fontId="78" fillId="0" borderId="3" xfId="1" applyNumberFormat="1" applyFont="1" applyFill="1" applyBorder="1" applyAlignment="1">
      <alignment vertical="center" readingOrder="1"/>
    </xf>
    <xf numFmtId="179" fontId="81" fillId="7" borderId="0" xfId="1" applyNumberFormat="1" applyFont="1" applyFill="1" applyBorder="1" applyAlignment="1">
      <alignment vertical="center" readingOrder="1"/>
    </xf>
    <xf numFmtId="179" fontId="81" fillId="2" borderId="0" xfId="0" applyNumberFormat="1" applyFont="1" applyFill="1" applyBorder="1" applyAlignment="1">
      <alignment vertical="center" readingOrder="1"/>
    </xf>
    <xf numFmtId="178" fontId="72" fillId="0" borderId="0" xfId="0" applyNumberFormat="1" applyFont="1"/>
    <xf numFmtId="0" fontId="59" fillId="0" borderId="0" xfId="0" applyFont="1"/>
    <xf numFmtId="0" fontId="59" fillId="0" borderId="0" xfId="0" applyFont="1" applyFill="1"/>
    <xf numFmtId="0" fontId="72" fillId="0" borderId="0" xfId="0" applyFont="1"/>
    <xf numFmtId="0" fontId="72" fillId="0" borderId="0" xfId="0" applyFont="1" applyFill="1"/>
    <xf numFmtId="0" fontId="72" fillId="8" borderId="0" xfId="0" applyFont="1" applyFill="1"/>
    <xf numFmtId="0" fontId="91" fillId="0" borderId="0" xfId="0" applyFont="1" applyAlignment="1">
      <alignment horizontal="left" vertical="center" wrapText="1" readingOrder="1"/>
    </xf>
    <xf numFmtId="0" fontId="91" fillId="0" borderId="0" xfId="0" applyFont="1" applyFill="1" applyAlignment="1">
      <alignment horizontal="center" vertical="center" wrapText="1" readingOrder="1"/>
    </xf>
    <xf numFmtId="0" fontId="90" fillId="2" borderId="0" xfId="0" applyFont="1" applyFill="1" applyBorder="1" applyAlignment="1">
      <alignment vertical="center" wrapText="1"/>
    </xf>
    <xf numFmtId="0" fontId="90" fillId="2" borderId="0" xfId="0" applyFont="1" applyFill="1" applyBorder="1" applyAlignment="1">
      <alignment horizontal="center" vertical="center" wrapText="1"/>
    </xf>
    <xf numFmtId="0" fontId="77" fillId="8" borderId="0" xfId="0" applyFont="1" applyFill="1" applyAlignment="1">
      <alignment horizontal="left" vertical="center" wrapText="1"/>
    </xf>
    <xf numFmtId="0" fontId="77" fillId="8" borderId="0" xfId="0" applyFont="1" applyFill="1" applyAlignment="1">
      <alignment horizontal="center" vertical="center" wrapText="1" readingOrder="1"/>
    </xf>
    <xf numFmtId="0" fontId="77" fillId="8" borderId="0" xfId="0" applyFont="1" applyFill="1" applyBorder="1" applyAlignment="1">
      <alignment horizontal="center" vertical="center" wrapText="1" readingOrder="1"/>
    </xf>
    <xf numFmtId="4" fontId="72" fillId="0" borderId="0" xfId="0" applyNumberFormat="1" applyFont="1" applyAlignment="1">
      <alignment vertical="center"/>
    </xf>
    <xf numFmtId="0" fontId="73" fillId="20" borderId="0" xfId="0" applyFont="1" applyFill="1" applyAlignment="1">
      <alignment vertical="center"/>
    </xf>
    <xf numFmtId="0" fontId="77" fillId="8" borderId="0" xfId="0" applyFont="1" applyFill="1" applyBorder="1" applyAlignment="1">
      <alignment vertical="center" wrapText="1"/>
    </xf>
    <xf numFmtId="0" fontId="97" fillId="8" borderId="0" xfId="12" applyFont="1" applyFill="1" applyAlignment="1">
      <alignment horizontal="center" vertical="center" wrapText="1"/>
    </xf>
    <xf numFmtId="179" fontId="84" fillId="0" borderId="0" xfId="0" applyNumberFormat="1" applyFont="1" applyAlignment="1">
      <alignment vertical="center"/>
    </xf>
    <xf numFmtId="14" fontId="72" fillId="0" borderId="0" xfId="0" applyNumberFormat="1" applyFont="1" applyAlignment="1">
      <alignment vertical="center"/>
    </xf>
    <xf numFmtId="0" fontId="72" fillId="0" borderId="0" xfId="0" applyFont="1"/>
    <xf numFmtId="0" fontId="72" fillId="0" borderId="0" xfId="0" applyFont="1" applyFill="1" applyAlignment="1">
      <alignment vertical="center"/>
    </xf>
    <xf numFmtId="179" fontId="77" fillId="10" borderId="2" xfId="1" applyNumberFormat="1" applyFont="1" applyFill="1" applyBorder="1" applyAlignment="1">
      <alignment vertical="center" readingOrder="1"/>
    </xf>
    <xf numFmtId="179" fontId="77" fillId="0" borderId="2" xfId="1" applyNumberFormat="1" applyFont="1" applyFill="1" applyBorder="1" applyAlignment="1">
      <alignment vertical="center" readingOrder="1"/>
    </xf>
    <xf numFmtId="179" fontId="92" fillId="0" borderId="0" xfId="1" applyNumberFormat="1" applyFont="1" applyFill="1" applyAlignment="1">
      <alignment horizontal="right" vertical="center" wrapText="1" readingOrder="1"/>
    </xf>
    <xf numFmtId="0" fontId="73" fillId="20" borderId="0" xfId="0" applyFont="1" applyFill="1" applyAlignment="1">
      <alignment vertical="center" wrapText="1"/>
    </xf>
    <xf numFmtId="0" fontId="72" fillId="0" borderId="0" xfId="0" applyFont="1" applyAlignment="1">
      <alignment vertical="center"/>
    </xf>
    <xf numFmtId="0" fontId="56" fillId="0" borderId="0" xfId="0" applyFont="1" applyFill="1"/>
    <xf numFmtId="179" fontId="77" fillId="8" borderId="0" xfId="1" applyNumberFormat="1" applyFont="1" applyFill="1" applyAlignment="1">
      <alignment horizontal="right" vertical="center" wrapText="1" readingOrder="1"/>
    </xf>
    <xf numFmtId="0" fontId="103" fillId="0" borderId="0" xfId="0" applyFont="1" applyFill="1"/>
    <xf numFmtId="3" fontId="103" fillId="0" borderId="0" xfId="0" applyNumberFormat="1" applyFont="1" applyFill="1" applyBorder="1" applyAlignment="1" applyProtection="1">
      <alignment horizontal="right"/>
      <protection locked="0"/>
    </xf>
    <xf numFmtId="165" fontId="103" fillId="0" borderId="0" xfId="0" applyNumberFormat="1" applyFont="1" applyFill="1" applyBorder="1" applyAlignment="1" applyProtection="1">
      <alignment horizontal="right"/>
      <protection locked="0"/>
    </xf>
    <xf numFmtId="165" fontId="102" fillId="0" borderId="0" xfId="0" applyNumberFormat="1" applyFont="1" applyFill="1" applyBorder="1" applyAlignment="1" applyProtection="1">
      <alignment horizontal="right"/>
      <protection locked="0"/>
    </xf>
    <xf numFmtId="179" fontId="91" fillId="8" borderId="0" xfId="1" applyNumberFormat="1" applyFont="1" applyFill="1" applyBorder="1" applyAlignment="1">
      <alignment horizontal="right" vertical="center" wrapText="1" readingOrder="1"/>
    </xf>
    <xf numFmtId="179" fontId="92" fillId="8" borderId="12" xfId="1" applyNumberFormat="1" applyFont="1" applyFill="1" applyBorder="1" applyAlignment="1">
      <alignment horizontal="right" vertical="center" wrapText="1" readingOrder="1"/>
    </xf>
    <xf numFmtId="179" fontId="91" fillId="8" borderId="0" xfId="1" applyNumberFormat="1" applyFont="1" applyFill="1" applyAlignment="1">
      <alignment horizontal="right" vertical="center" wrapText="1" readingOrder="1"/>
    </xf>
    <xf numFmtId="0" fontId="97" fillId="11" borderId="0" xfId="0" applyFont="1" applyFill="1" applyAlignment="1">
      <alignment vertical="center"/>
    </xf>
    <xf numFmtId="178" fontId="72" fillId="0" borderId="0" xfId="0" applyNumberFormat="1" applyFont="1" applyFill="1"/>
    <xf numFmtId="179" fontId="92" fillId="8" borderId="0" xfId="1" applyNumberFormat="1" applyFont="1" applyFill="1" applyBorder="1" applyAlignment="1">
      <alignment horizontal="right" vertical="center" wrapText="1" readingOrder="1"/>
    </xf>
    <xf numFmtId="179" fontId="92" fillId="8" borderId="0" xfId="1" applyNumberFormat="1" applyFont="1" applyFill="1" applyAlignment="1">
      <alignment horizontal="right" vertical="center" wrapText="1" readingOrder="1"/>
    </xf>
    <xf numFmtId="167" fontId="59" fillId="11" borderId="0" xfId="2" applyNumberFormat="1" applyFont="1" applyFill="1"/>
    <xf numFmtId="167" fontId="59" fillId="8" borderId="0" xfId="2" applyNumberFormat="1" applyFont="1" applyFill="1"/>
    <xf numFmtId="177" fontId="75" fillId="2" borderId="0" xfId="0" applyNumberFormat="1" applyFont="1" applyFill="1" applyBorder="1" applyAlignment="1">
      <alignment horizontal="center" vertical="center" wrapText="1"/>
    </xf>
    <xf numFmtId="181" fontId="93" fillId="2" borderId="0" xfId="1" applyNumberFormat="1" applyFont="1" applyFill="1" applyBorder="1" applyAlignment="1">
      <alignment horizontal="right" vertical="top" wrapText="1" readingOrder="1"/>
    </xf>
    <xf numFmtId="178" fontId="82" fillId="0" borderId="0" xfId="0" applyNumberFormat="1" applyFont="1"/>
    <xf numFmtId="169" fontId="72" fillId="0" borderId="0" xfId="1" applyNumberFormat="1" applyFont="1"/>
    <xf numFmtId="169" fontId="77" fillId="0" borderId="0" xfId="1" applyNumberFormat="1" applyFont="1" applyFill="1" applyAlignment="1">
      <alignment horizontal="right" vertical="center" wrapText="1" readingOrder="1"/>
    </xf>
    <xf numFmtId="0" fontId="75" fillId="2" borderId="0" xfId="0" applyFont="1" applyFill="1" applyAlignment="1">
      <alignment horizontal="center" vertical="center" wrapText="1" readingOrder="1"/>
    </xf>
    <xf numFmtId="179" fontId="83" fillId="12" borderId="2" xfId="1" applyNumberFormat="1" applyFont="1" applyFill="1" applyBorder="1" applyAlignment="1">
      <alignment horizontal="right" vertical="center" wrapText="1"/>
    </xf>
    <xf numFmtId="179" fontId="83" fillId="14" borderId="0" xfId="0" applyNumberFormat="1" applyFont="1" applyFill="1"/>
    <xf numFmtId="179" fontId="52" fillId="0" borderId="12" xfId="0" applyNumberFormat="1" applyFont="1" applyBorder="1"/>
    <xf numFmtId="176" fontId="82" fillId="0" borderId="0" xfId="0" applyNumberFormat="1" applyFont="1" applyFill="1"/>
    <xf numFmtId="179" fontId="67" fillId="11" borderId="12" xfId="0" applyNumberFormat="1" applyFont="1" applyFill="1" applyBorder="1"/>
    <xf numFmtId="0" fontId="66" fillId="7" borderId="25" xfId="0" applyFont="1" applyFill="1" applyBorder="1" applyAlignment="1">
      <alignment horizontal="center"/>
    </xf>
    <xf numFmtId="0" fontId="64" fillId="7" borderId="25" xfId="0" applyFont="1" applyFill="1" applyBorder="1" applyAlignment="1">
      <alignment horizontal="center"/>
    </xf>
    <xf numFmtId="174" fontId="66" fillId="7" borderId="0" xfId="0" applyNumberFormat="1" applyFont="1" applyFill="1" applyBorder="1" applyAlignment="1">
      <alignment horizontal="center" vertical="center" wrapText="1"/>
    </xf>
    <xf numFmtId="0" fontId="0" fillId="0" borderId="15" xfId="0" applyBorder="1" applyAlignment="1"/>
    <xf numFmtId="0" fontId="66" fillId="7" borderId="0" xfId="0" applyFont="1" applyFill="1" applyAlignment="1">
      <alignment horizontal="center" vertical="center" wrapText="1"/>
    </xf>
    <xf numFmtId="0" fontId="64" fillId="7" borderId="15" xfId="0" applyFont="1" applyFill="1" applyBorder="1" applyAlignment="1">
      <alignment horizontal="center" vertical="center" wrapText="1"/>
    </xf>
    <xf numFmtId="0" fontId="101" fillId="7" borderId="0" xfId="0" applyFont="1" applyFill="1" applyAlignment="1">
      <alignment horizontal="left"/>
    </xf>
    <xf numFmtId="0" fontId="69" fillId="8" borderId="0" xfId="0" applyFont="1" applyFill="1" applyAlignment="1">
      <alignment horizontal="left"/>
    </xf>
  </cellXfs>
  <cellStyles count="344">
    <cellStyle name="Lien hypertexte" xfId="5" builtinId="8"/>
    <cellStyle name="Lien hypertexte 2" xfId="10" xr:uid="{00000000-0005-0000-0000-000001000000}"/>
    <cellStyle name="Lien hypertexte 2 2" xfId="36" xr:uid="{00000000-0005-0000-0000-000002000000}"/>
    <cellStyle name="Lien hypertexte 5 2" xfId="17" xr:uid="{00000000-0005-0000-0000-000003000000}"/>
    <cellStyle name="Milliers" xfId="1" builtinId="3"/>
    <cellStyle name="Milliers 10" xfId="50" xr:uid="{00000000-0005-0000-0000-000005000000}"/>
    <cellStyle name="Milliers 10 2" xfId="105" xr:uid="{00000000-0005-0000-0000-000006000000}"/>
    <cellStyle name="Milliers 10 2 2" xfId="264" xr:uid="{00000000-0005-0000-0000-000007000000}"/>
    <cellStyle name="Milliers 10 3" xfId="157" xr:uid="{00000000-0005-0000-0000-000008000000}"/>
    <cellStyle name="Milliers 10 3 2" xfId="316" xr:uid="{00000000-0005-0000-0000-000009000000}"/>
    <cellStyle name="Milliers 10 4" xfId="211" xr:uid="{00000000-0005-0000-0000-00000A000000}"/>
    <cellStyle name="Milliers 11" xfId="76" xr:uid="{00000000-0005-0000-0000-00000B000000}"/>
    <cellStyle name="Milliers 11 2" xfId="237" xr:uid="{00000000-0005-0000-0000-00000C000000}"/>
    <cellStyle name="Milliers 12" xfId="78" xr:uid="{00000000-0005-0000-0000-00000D000000}"/>
    <cellStyle name="Milliers 12 2" xfId="238" xr:uid="{00000000-0005-0000-0000-00000E000000}"/>
    <cellStyle name="Milliers 13" xfId="131" xr:uid="{00000000-0005-0000-0000-00000F000000}"/>
    <cellStyle name="Milliers 13 2" xfId="290" xr:uid="{00000000-0005-0000-0000-000010000000}"/>
    <cellStyle name="Milliers 14" xfId="183" xr:uid="{00000000-0005-0000-0000-000011000000}"/>
    <cellStyle name="Milliers 14 2" xfId="342" xr:uid="{00000000-0005-0000-0000-000012000000}"/>
    <cellStyle name="Milliers 15" xfId="184" xr:uid="{00000000-0005-0000-0000-000013000000}"/>
    <cellStyle name="Milliers 15 2" xfId="343" xr:uid="{00000000-0005-0000-0000-000014000000}"/>
    <cellStyle name="Milliers 16" xfId="185" xr:uid="{00000000-0005-0000-0000-000015000000}"/>
    <cellStyle name="Milliers 2" xfId="7" xr:uid="{00000000-0005-0000-0000-000016000000}"/>
    <cellStyle name="Milliers 3" xfId="4" xr:uid="{00000000-0005-0000-0000-000017000000}"/>
    <cellStyle name="Milliers 4" xfId="24" xr:uid="{00000000-0005-0000-0000-000018000000}"/>
    <cellStyle name="Milliers 4 2" xfId="31" xr:uid="{00000000-0005-0000-0000-000019000000}"/>
    <cellStyle name="Milliers 4 2 2" xfId="48" xr:uid="{00000000-0005-0000-0000-00001A000000}"/>
    <cellStyle name="Milliers 4 2 2 2" xfId="74" xr:uid="{00000000-0005-0000-0000-00001B000000}"/>
    <cellStyle name="Milliers 4 2 2 2 2" xfId="129" xr:uid="{00000000-0005-0000-0000-00001C000000}"/>
    <cellStyle name="Milliers 4 2 2 2 2 2" xfId="288" xr:uid="{00000000-0005-0000-0000-00001D000000}"/>
    <cellStyle name="Milliers 4 2 2 2 3" xfId="181" xr:uid="{00000000-0005-0000-0000-00001E000000}"/>
    <cellStyle name="Milliers 4 2 2 2 3 2" xfId="340" xr:uid="{00000000-0005-0000-0000-00001F000000}"/>
    <cellStyle name="Milliers 4 2 2 2 4" xfId="235" xr:uid="{00000000-0005-0000-0000-000020000000}"/>
    <cellStyle name="Milliers 4 2 2 3" xfId="103" xr:uid="{00000000-0005-0000-0000-000021000000}"/>
    <cellStyle name="Milliers 4 2 2 3 2" xfId="262" xr:uid="{00000000-0005-0000-0000-000022000000}"/>
    <cellStyle name="Milliers 4 2 2 4" xfId="155" xr:uid="{00000000-0005-0000-0000-000023000000}"/>
    <cellStyle name="Milliers 4 2 2 4 2" xfId="314" xr:uid="{00000000-0005-0000-0000-000024000000}"/>
    <cellStyle name="Milliers 4 2 2 5" xfId="209" xr:uid="{00000000-0005-0000-0000-000025000000}"/>
    <cellStyle name="Milliers 4 2 3" xfId="61" xr:uid="{00000000-0005-0000-0000-000026000000}"/>
    <cellStyle name="Milliers 4 2 3 2" xfId="116" xr:uid="{00000000-0005-0000-0000-000027000000}"/>
    <cellStyle name="Milliers 4 2 3 2 2" xfId="275" xr:uid="{00000000-0005-0000-0000-000028000000}"/>
    <cellStyle name="Milliers 4 2 3 3" xfId="168" xr:uid="{00000000-0005-0000-0000-000029000000}"/>
    <cellStyle name="Milliers 4 2 3 3 2" xfId="327" xr:uid="{00000000-0005-0000-0000-00002A000000}"/>
    <cellStyle name="Milliers 4 2 3 4" xfId="222" xr:uid="{00000000-0005-0000-0000-00002B000000}"/>
    <cellStyle name="Milliers 4 2 4" xfId="90" xr:uid="{00000000-0005-0000-0000-00002C000000}"/>
    <cellStyle name="Milliers 4 2 4 2" xfId="249" xr:uid="{00000000-0005-0000-0000-00002D000000}"/>
    <cellStyle name="Milliers 4 2 5" xfId="142" xr:uid="{00000000-0005-0000-0000-00002E000000}"/>
    <cellStyle name="Milliers 4 2 5 2" xfId="301" xr:uid="{00000000-0005-0000-0000-00002F000000}"/>
    <cellStyle name="Milliers 4 2 6" xfId="196" xr:uid="{00000000-0005-0000-0000-000030000000}"/>
    <cellStyle name="Milliers 4 3" xfId="42" xr:uid="{00000000-0005-0000-0000-000031000000}"/>
    <cellStyle name="Milliers 4 3 2" xfId="68" xr:uid="{00000000-0005-0000-0000-000032000000}"/>
    <cellStyle name="Milliers 4 3 2 2" xfId="123" xr:uid="{00000000-0005-0000-0000-000033000000}"/>
    <cellStyle name="Milliers 4 3 2 2 2" xfId="282" xr:uid="{00000000-0005-0000-0000-000034000000}"/>
    <cellStyle name="Milliers 4 3 2 3" xfId="175" xr:uid="{00000000-0005-0000-0000-000035000000}"/>
    <cellStyle name="Milliers 4 3 2 3 2" xfId="334" xr:uid="{00000000-0005-0000-0000-000036000000}"/>
    <cellStyle name="Milliers 4 3 2 4" xfId="229" xr:uid="{00000000-0005-0000-0000-000037000000}"/>
    <cellStyle name="Milliers 4 3 3" xfId="97" xr:uid="{00000000-0005-0000-0000-000038000000}"/>
    <cellStyle name="Milliers 4 3 3 2" xfId="256" xr:uid="{00000000-0005-0000-0000-000039000000}"/>
    <cellStyle name="Milliers 4 3 4" xfId="149" xr:uid="{00000000-0005-0000-0000-00003A000000}"/>
    <cellStyle name="Milliers 4 3 4 2" xfId="308" xr:uid="{00000000-0005-0000-0000-00003B000000}"/>
    <cellStyle name="Milliers 4 3 5" xfId="203" xr:uid="{00000000-0005-0000-0000-00003C000000}"/>
    <cellStyle name="Milliers 4 4" xfId="55" xr:uid="{00000000-0005-0000-0000-00003D000000}"/>
    <cellStyle name="Milliers 4 4 2" xfId="110" xr:uid="{00000000-0005-0000-0000-00003E000000}"/>
    <cellStyle name="Milliers 4 4 2 2" xfId="269" xr:uid="{00000000-0005-0000-0000-00003F000000}"/>
    <cellStyle name="Milliers 4 4 3" xfId="162" xr:uid="{00000000-0005-0000-0000-000040000000}"/>
    <cellStyle name="Milliers 4 4 3 2" xfId="321" xr:uid="{00000000-0005-0000-0000-000041000000}"/>
    <cellStyle name="Milliers 4 4 4" xfId="216" xr:uid="{00000000-0005-0000-0000-000042000000}"/>
    <cellStyle name="Milliers 4 5" xfId="84" xr:uid="{00000000-0005-0000-0000-000043000000}"/>
    <cellStyle name="Milliers 4 5 2" xfId="243" xr:uid="{00000000-0005-0000-0000-000044000000}"/>
    <cellStyle name="Milliers 4 6" xfId="136" xr:uid="{00000000-0005-0000-0000-000045000000}"/>
    <cellStyle name="Milliers 4 6 2" xfId="295" xr:uid="{00000000-0005-0000-0000-000046000000}"/>
    <cellStyle name="Milliers 4 7" xfId="190" xr:uid="{00000000-0005-0000-0000-000047000000}"/>
    <cellStyle name="Milliers 5" xfId="23" xr:uid="{00000000-0005-0000-0000-000048000000}"/>
    <cellStyle name="Milliers 6" xfId="26" xr:uid="{00000000-0005-0000-0000-000049000000}"/>
    <cellStyle name="Milliers 6 2" xfId="43" xr:uid="{00000000-0005-0000-0000-00004A000000}"/>
    <cellStyle name="Milliers 6 2 2" xfId="69" xr:uid="{00000000-0005-0000-0000-00004B000000}"/>
    <cellStyle name="Milliers 6 2 2 2" xfId="124" xr:uid="{00000000-0005-0000-0000-00004C000000}"/>
    <cellStyle name="Milliers 6 2 2 2 2" xfId="283" xr:uid="{00000000-0005-0000-0000-00004D000000}"/>
    <cellStyle name="Milliers 6 2 2 3" xfId="176" xr:uid="{00000000-0005-0000-0000-00004E000000}"/>
    <cellStyle name="Milliers 6 2 2 3 2" xfId="335" xr:uid="{00000000-0005-0000-0000-00004F000000}"/>
    <cellStyle name="Milliers 6 2 2 4" xfId="230" xr:uid="{00000000-0005-0000-0000-000050000000}"/>
    <cellStyle name="Milliers 6 2 3" xfId="98" xr:uid="{00000000-0005-0000-0000-000051000000}"/>
    <cellStyle name="Milliers 6 2 3 2" xfId="257" xr:uid="{00000000-0005-0000-0000-000052000000}"/>
    <cellStyle name="Milliers 6 2 4" xfId="150" xr:uid="{00000000-0005-0000-0000-000053000000}"/>
    <cellStyle name="Milliers 6 2 4 2" xfId="309" xr:uid="{00000000-0005-0000-0000-000054000000}"/>
    <cellStyle name="Milliers 6 2 5" xfId="204" xr:uid="{00000000-0005-0000-0000-000055000000}"/>
    <cellStyle name="Milliers 6 3" xfId="56" xr:uid="{00000000-0005-0000-0000-000056000000}"/>
    <cellStyle name="Milliers 6 3 2" xfId="111" xr:uid="{00000000-0005-0000-0000-000057000000}"/>
    <cellStyle name="Milliers 6 3 2 2" xfId="270" xr:uid="{00000000-0005-0000-0000-000058000000}"/>
    <cellStyle name="Milliers 6 3 3" xfId="163" xr:uid="{00000000-0005-0000-0000-000059000000}"/>
    <cellStyle name="Milliers 6 3 3 2" xfId="322" xr:uid="{00000000-0005-0000-0000-00005A000000}"/>
    <cellStyle name="Milliers 6 3 4" xfId="217" xr:uid="{00000000-0005-0000-0000-00005B000000}"/>
    <cellStyle name="Milliers 6 4" xfId="85" xr:uid="{00000000-0005-0000-0000-00005C000000}"/>
    <cellStyle name="Milliers 6 4 2" xfId="244" xr:uid="{00000000-0005-0000-0000-00005D000000}"/>
    <cellStyle name="Milliers 6 5" xfId="137" xr:uid="{00000000-0005-0000-0000-00005E000000}"/>
    <cellStyle name="Milliers 6 5 2" xfId="296" xr:uid="{00000000-0005-0000-0000-00005F000000}"/>
    <cellStyle name="Milliers 6 6" xfId="191" xr:uid="{00000000-0005-0000-0000-000060000000}"/>
    <cellStyle name="Milliers 7" xfId="34" xr:uid="{00000000-0005-0000-0000-000061000000}"/>
    <cellStyle name="Milliers 7 2" xfId="49" xr:uid="{00000000-0005-0000-0000-000062000000}"/>
    <cellStyle name="Milliers 7 2 2" xfId="75" xr:uid="{00000000-0005-0000-0000-000063000000}"/>
    <cellStyle name="Milliers 7 2 2 2" xfId="130" xr:uid="{00000000-0005-0000-0000-000064000000}"/>
    <cellStyle name="Milliers 7 2 2 2 2" xfId="289" xr:uid="{00000000-0005-0000-0000-000065000000}"/>
    <cellStyle name="Milliers 7 2 2 3" xfId="182" xr:uid="{00000000-0005-0000-0000-000066000000}"/>
    <cellStyle name="Milliers 7 2 2 3 2" xfId="341" xr:uid="{00000000-0005-0000-0000-000067000000}"/>
    <cellStyle name="Milliers 7 2 2 4" xfId="236" xr:uid="{00000000-0005-0000-0000-000068000000}"/>
    <cellStyle name="Milliers 7 2 3" xfId="104" xr:uid="{00000000-0005-0000-0000-000069000000}"/>
    <cellStyle name="Milliers 7 2 3 2" xfId="263" xr:uid="{00000000-0005-0000-0000-00006A000000}"/>
    <cellStyle name="Milliers 7 2 4" xfId="156" xr:uid="{00000000-0005-0000-0000-00006B000000}"/>
    <cellStyle name="Milliers 7 2 4 2" xfId="315" xr:uid="{00000000-0005-0000-0000-00006C000000}"/>
    <cellStyle name="Milliers 7 2 5" xfId="210" xr:uid="{00000000-0005-0000-0000-00006D000000}"/>
    <cellStyle name="Milliers 7 3" xfId="62" xr:uid="{00000000-0005-0000-0000-00006E000000}"/>
    <cellStyle name="Milliers 7 3 2" xfId="117" xr:uid="{00000000-0005-0000-0000-00006F000000}"/>
    <cellStyle name="Milliers 7 3 2 2" xfId="276" xr:uid="{00000000-0005-0000-0000-000070000000}"/>
    <cellStyle name="Milliers 7 3 3" xfId="169" xr:uid="{00000000-0005-0000-0000-000071000000}"/>
    <cellStyle name="Milliers 7 3 3 2" xfId="328" xr:uid="{00000000-0005-0000-0000-000072000000}"/>
    <cellStyle name="Milliers 7 3 4" xfId="223" xr:uid="{00000000-0005-0000-0000-000073000000}"/>
    <cellStyle name="Milliers 7 4" xfId="91" xr:uid="{00000000-0005-0000-0000-000074000000}"/>
    <cellStyle name="Milliers 7 4 2" xfId="250" xr:uid="{00000000-0005-0000-0000-000075000000}"/>
    <cellStyle name="Milliers 7 5" xfId="143" xr:uid="{00000000-0005-0000-0000-000076000000}"/>
    <cellStyle name="Milliers 7 5 2" xfId="302" xr:uid="{00000000-0005-0000-0000-000077000000}"/>
    <cellStyle name="Milliers 7 6" xfId="197" xr:uid="{00000000-0005-0000-0000-000078000000}"/>
    <cellStyle name="Milliers 8" xfId="15" xr:uid="{00000000-0005-0000-0000-000079000000}"/>
    <cellStyle name="Milliers 8 2" xfId="16" xr:uid="{00000000-0005-0000-0000-00007A000000}"/>
    <cellStyle name="Milliers 8 2 2" xfId="20" xr:uid="{00000000-0005-0000-0000-00007B000000}"/>
    <cellStyle name="Milliers 8 2 2 2" xfId="30" xr:uid="{00000000-0005-0000-0000-00007C000000}"/>
    <cellStyle name="Milliers 8 2 2 2 2" xfId="47" xr:uid="{00000000-0005-0000-0000-00007D000000}"/>
    <cellStyle name="Milliers 8 2 2 2 2 2" xfId="73" xr:uid="{00000000-0005-0000-0000-00007E000000}"/>
    <cellStyle name="Milliers 8 2 2 2 2 2 2" xfId="128" xr:uid="{00000000-0005-0000-0000-00007F000000}"/>
    <cellStyle name="Milliers 8 2 2 2 2 2 2 2" xfId="287" xr:uid="{00000000-0005-0000-0000-000080000000}"/>
    <cellStyle name="Milliers 8 2 2 2 2 2 3" xfId="180" xr:uid="{00000000-0005-0000-0000-000081000000}"/>
    <cellStyle name="Milliers 8 2 2 2 2 2 3 2" xfId="339" xr:uid="{00000000-0005-0000-0000-000082000000}"/>
    <cellStyle name="Milliers 8 2 2 2 2 2 4" xfId="234" xr:uid="{00000000-0005-0000-0000-000083000000}"/>
    <cellStyle name="Milliers 8 2 2 2 2 3" xfId="102" xr:uid="{00000000-0005-0000-0000-000084000000}"/>
    <cellStyle name="Milliers 8 2 2 2 2 3 2" xfId="261" xr:uid="{00000000-0005-0000-0000-000085000000}"/>
    <cellStyle name="Milliers 8 2 2 2 2 4" xfId="154" xr:uid="{00000000-0005-0000-0000-000086000000}"/>
    <cellStyle name="Milliers 8 2 2 2 2 4 2" xfId="313" xr:uid="{00000000-0005-0000-0000-000087000000}"/>
    <cellStyle name="Milliers 8 2 2 2 2 5" xfId="208" xr:uid="{00000000-0005-0000-0000-000088000000}"/>
    <cellStyle name="Milliers 8 2 2 2 3" xfId="60" xr:uid="{00000000-0005-0000-0000-000089000000}"/>
    <cellStyle name="Milliers 8 2 2 2 3 2" xfId="115" xr:uid="{00000000-0005-0000-0000-00008A000000}"/>
    <cellStyle name="Milliers 8 2 2 2 3 2 2" xfId="274" xr:uid="{00000000-0005-0000-0000-00008B000000}"/>
    <cellStyle name="Milliers 8 2 2 2 3 3" xfId="167" xr:uid="{00000000-0005-0000-0000-00008C000000}"/>
    <cellStyle name="Milliers 8 2 2 2 3 3 2" xfId="326" xr:uid="{00000000-0005-0000-0000-00008D000000}"/>
    <cellStyle name="Milliers 8 2 2 2 3 4" xfId="221" xr:uid="{00000000-0005-0000-0000-00008E000000}"/>
    <cellStyle name="Milliers 8 2 2 2 4" xfId="89" xr:uid="{00000000-0005-0000-0000-00008F000000}"/>
    <cellStyle name="Milliers 8 2 2 2 4 2" xfId="248" xr:uid="{00000000-0005-0000-0000-000090000000}"/>
    <cellStyle name="Milliers 8 2 2 2 5" xfId="141" xr:uid="{00000000-0005-0000-0000-000091000000}"/>
    <cellStyle name="Milliers 8 2 2 2 5 2" xfId="300" xr:uid="{00000000-0005-0000-0000-000092000000}"/>
    <cellStyle name="Milliers 8 2 2 2 6" xfId="195" xr:uid="{00000000-0005-0000-0000-000093000000}"/>
    <cellStyle name="Milliers 8 2 2 3" xfId="41" xr:uid="{00000000-0005-0000-0000-000094000000}"/>
    <cellStyle name="Milliers 8 2 2 3 2" xfId="67" xr:uid="{00000000-0005-0000-0000-000095000000}"/>
    <cellStyle name="Milliers 8 2 2 3 2 2" xfId="122" xr:uid="{00000000-0005-0000-0000-000096000000}"/>
    <cellStyle name="Milliers 8 2 2 3 2 2 2" xfId="281" xr:uid="{00000000-0005-0000-0000-000097000000}"/>
    <cellStyle name="Milliers 8 2 2 3 2 3" xfId="174" xr:uid="{00000000-0005-0000-0000-000098000000}"/>
    <cellStyle name="Milliers 8 2 2 3 2 3 2" xfId="333" xr:uid="{00000000-0005-0000-0000-000099000000}"/>
    <cellStyle name="Milliers 8 2 2 3 2 4" xfId="228" xr:uid="{00000000-0005-0000-0000-00009A000000}"/>
    <cellStyle name="Milliers 8 2 2 3 3" xfId="96" xr:uid="{00000000-0005-0000-0000-00009B000000}"/>
    <cellStyle name="Milliers 8 2 2 3 3 2" xfId="255" xr:uid="{00000000-0005-0000-0000-00009C000000}"/>
    <cellStyle name="Milliers 8 2 2 3 4" xfId="148" xr:uid="{00000000-0005-0000-0000-00009D000000}"/>
    <cellStyle name="Milliers 8 2 2 3 4 2" xfId="307" xr:uid="{00000000-0005-0000-0000-00009E000000}"/>
    <cellStyle name="Milliers 8 2 2 3 5" xfId="202" xr:uid="{00000000-0005-0000-0000-00009F000000}"/>
    <cellStyle name="Milliers 8 2 2 4" xfId="54" xr:uid="{00000000-0005-0000-0000-0000A0000000}"/>
    <cellStyle name="Milliers 8 2 2 4 2" xfId="109" xr:uid="{00000000-0005-0000-0000-0000A1000000}"/>
    <cellStyle name="Milliers 8 2 2 4 2 2" xfId="268" xr:uid="{00000000-0005-0000-0000-0000A2000000}"/>
    <cellStyle name="Milliers 8 2 2 4 3" xfId="161" xr:uid="{00000000-0005-0000-0000-0000A3000000}"/>
    <cellStyle name="Milliers 8 2 2 4 3 2" xfId="320" xr:uid="{00000000-0005-0000-0000-0000A4000000}"/>
    <cellStyle name="Milliers 8 2 2 4 4" xfId="215" xr:uid="{00000000-0005-0000-0000-0000A5000000}"/>
    <cellStyle name="Milliers 8 2 2 5" xfId="82" xr:uid="{00000000-0005-0000-0000-0000A6000000}"/>
    <cellStyle name="Milliers 8 2 2 5 2" xfId="242" xr:uid="{00000000-0005-0000-0000-0000A7000000}"/>
    <cellStyle name="Milliers 8 2 2 6" xfId="135" xr:uid="{00000000-0005-0000-0000-0000A8000000}"/>
    <cellStyle name="Milliers 8 2 2 6 2" xfId="294" xr:uid="{00000000-0005-0000-0000-0000A9000000}"/>
    <cellStyle name="Milliers 8 2 2 7" xfId="189" xr:uid="{00000000-0005-0000-0000-0000AA000000}"/>
    <cellStyle name="Milliers 8 2 3" xfId="28" xr:uid="{00000000-0005-0000-0000-0000AB000000}"/>
    <cellStyle name="Milliers 8 2 3 2" xfId="45" xr:uid="{00000000-0005-0000-0000-0000AC000000}"/>
    <cellStyle name="Milliers 8 2 3 2 2" xfId="71" xr:uid="{00000000-0005-0000-0000-0000AD000000}"/>
    <cellStyle name="Milliers 8 2 3 2 2 2" xfId="126" xr:uid="{00000000-0005-0000-0000-0000AE000000}"/>
    <cellStyle name="Milliers 8 2 3 2 2 2 2" xfId="285" xr:uid="{00000000-0005-0000-0000-0000AF000000}"/>
    <cellStyle name="Milliers 8 2 3 2 2 3" xfId="178" xr:uid="{00000000-0005-0000-0000-0000B0000000}"/>
    <cellStyle name="Milliers 8 2 3 2 2 3 2" xfId="337" xr:uid="{00000000-0005-0000-0000-0000B1000000}"/>
    <cellStyle name="Milliers 8 2 3 2 2 4" xfId="232" xr:uid="{00000000-0005-0000-0000-0000B2000000}"/>
    <cellStyle name="Milliers 8 2 3 2 3" xfId="100" xr:uid="{00000000-0005-0000-0000-0000B3000000}"/>
    <cellStyle name="Milliers 8 2 3 2 3 2" xfId="259" xr:uid="{00000000-0005-0000-0000-0000B4000000}"/>
    <cellStyle name="Milliers 8 2 3 2 4" xfId="152" xr:uid="{00000000-0005-0000-0000-0000B5000000}"/>
    <cellStyle name="Milliers 8 2 3 2 4 2" xfId="311" xr:uid="{00000000-0005-0000-0000-0000B6000000}"/>
    <cellStyle name="Milliers 8 2 3 2 5" xfId="206" xr:uid="{00000000-0005-0000-0000-0000B7000000}"/>
    <cellStyle name="Milliers 8 2 3 3" xfId="58" xr:uid="{00000000-0005-0000-0000-0000B8000000}"/>
    <cellStyle name="Milliers 8 2 3 3 2" xfId="113" xr:uid="{00000000-0005-0000-0000-0000B9000000}"/>
    <cellStyle name="Milliers 8 2 3 3 2 2" xfId="272" xr:uid="{00000000-0005-0000-0000-0000BA000000}"/>
    <cellStyle name="Milliers 8 2 3 3 3" xfId="165" xr:uid="{00000000-0005-0000-0000-0000BB000000}"/>
    <cellStyle name="Milliers 8 2 3 3 3 2" xfId="324" xr:uid="{00000000-0005-0000-0000-0000BC000000}"/>
    <cellStyle name="Milliers 8 2 3 3 4" xfId="219" xr:uid="{00000000-0005-0000-0000-0000BD000000}"/>
    <cellStyle name="Milliers 8 2 3 4" xfId="87" xr:uid="{00000000-0005-0000-0000-0000BE000000}"/>
    <cellStyle name="Milliers 8 2 3 4 2" xfId="246" xr:uid="{00000000-0005-0000-0000-0000BF000000}"/>
    <cellStyle name="Milliers 8 2 3 5" xfId="139" xr:uid="{00000000-0005-0000-0000-0000C0000000}"/>
    <cellStyle name="Milliers 8 2 3 5 2" xfId="298" xr:uid="{00000000-0005-0000-0000-0000C1000000}"/>
    <cellStyle name="Milliers 8 2 3 6" xfId="193" xr:uid="{00000000-0005-0000-0000-0000C2000000}"/>
    <cellStyle name="Milliers 8 2 4" xfId="39" xr:uid="{00000000-0005-0000-0000-0000C3000000}"/>
    <cellStyle name="Milliers 8 2 4 2" xfId="65" xr:uid="{00000000-0005-0000-0000-0000C4000000}"/>
    <cellStyle name="Milliers 8 2 4 2 2" xfId="120" xr:uid="{00000000-0005-0000-0000-0000C5000000}"/>
    <cellStyle name="Milliers 8 2 4 2 2 2" xfId="279" xr:uid="{00000000-0005-0000-0000-0000C6000000}"/>
    <cellStyle name="Milliers 8 2 4 2 3" xfId="172" xr:uid="{00000000-0005-0000-0000-0000C7000000}"/>
    <cellStyle name="Milliers 8 2 4 2 3 2" xfId="331" xr:uid="{00000000-0005-0000-0000-0000C8000000}"/>
    <cellStyle name="Milliers 8 2 4 2 4" xfId="226" xr:uid="{00000000-0005-0000-0000-0000C9000000}"/>
    <cellStyle name="Milliers 8 2 4 3" xfId="94" xr:uid="{00000000-0005-0000-0000-0000CA000000}"/>
    <cellStyle name="Milliers 8 2 4 3 2" xfId="253" xr:uid="{00000000-0005-0000-0000-0000CB000000}"/>
    <cellStyle name="Milliers 8 2 4 4" xfId="146" xr:uid="{00000000-0005-0000-0000-0000CC000000}"/>
    <cellStyle name="Milliers 8 2 4 4 2" xfId="305" xr:uid="{00000000-0005-0000-0000-0000CD000000}"/>
    <cellStyle name="Milliers 8 2 4 5" xfId="200" xr:uid="{00000000-0005-0000-0000-0000CE000000}"/>
    <cellStyle name="Milliers 8 2 5" xfId="52" xr:uid="{00000000-0005-0000-0000-0000CF000000}"/>
    <cellStyle name="Milliers 8 2 5 2" xfId="107" xr:uid="{00000000-0005-0000-0000-0000D0000000}"/>
    <cellStyle name="Milliers 8 2 5 2 2" xfId="266" xr:uid="{00000000-0005-0000-0000-0000D1000000}"/>
    <cellStyle name="Milliers 8 2 5 3" xfId="159" xr:uid="{00000000-0005-0000-0000-0000D2000000}"/>
    <cellStyle name="Milliers 8 2 5 3 2" xfId="318" xr:uid="{00000000-0005-0000-0000-0000D3000000}"/>
    <cellStyle name="Milliers 8 2 5 4" xfId="213" xr:uid="{00000000-0005-0000-0000-0000D4000000}"/>
    <cellStyle name="Milliers 8 2 6" xfId="80" xr:uid="{00000000-0005-0000-0000-0000D5000000}"/>
    <cellStyle name="Milliers 8 2 6 2" xfId="240" xr:uid="{00000000-0005-0000-0000-0000D6000000}"/>
    <cellStyle name="Milliers 8 2 7" xfId="133" xr:uid="{00000000-0005-0000-0000-0000D7000000}"/>
    <cellStyle name="Milliers 8 2 7 2" xfId="292" xr:uid="{00000000-0005-0000-0000-0000D8000000}"/>
    <cellStyle name="Milliers 8 2 8" xfId="187" xr:uid="{00000000-0005-0000-0000-0000D9000000}"/>
    <cellStyle name="Milliers 8 3" xfId="18" xr:uid="{00000000-0005-0000-0000-0000DA000000}"/>
    <cellStyle name="Milliers 8 3 2" xfId="29" xr:uid="{00000000-0005-0000-0000-0000DB000000}"/>
    <cellStyle name="Milliers 8 3 2 2" xfId="46" xr:uid="{00000000-0005-0000-0000-0000DC000000}"/>
    <cellStyle name="Milliers 8 3 2 2 2" xfId="72" xr:uid="{00000000-0005-0000-0000-0000DD000000}"/>
    <cellStyle name="Milliers 8 3 2 2 2 2" xfId="127" xr:uid="{00000000-0005-0000-0000-0000DE000000}"/>
    <cellStyle name="Milliers 8 3 2 2 2 2 2" xfId="286" xr:uid="{00000000-0005-0000-0000-0000DF000000}"/>
    <cellStyle name="Milliers 8 3 2 2 2 3" xfId="179" xr:uid="{00000000-0005-0000-0000-0000E0000000}"/>
    <cellStyle name="Milliers 8 3 2 2 2 3 2" xfId="338" xr:uid="{00000000-0005-0000-0000-0000E1000000}"/>
    <cellStyle name="Milliers 8 3 2 2 2 4" xfId="233" xr:uid="{00000000-0005-0000-0000-0000E2000000}"/>
    <cellStyle name="Milliers 8 3 2 2 3" xfId="101" xr:uid="{00000000-0005-0000-0000-0000E3000000}"/>
    <cellStyle name="Milliers 8 3 2 2 3 2" xfId="260" xr:uid="{00000000-0005-0000-0000-0000E4000000}"/>
    <cellStyle name="Milliers 8 3 2 2 4" xfId="153" xr:uid="{00000000-0005-0000-0000-0000E5000000}"/>
    <cellStyle name="Milliers 8 3 2 2 4 2" xfId="312" xr:uid="{00000000-0005-0000-0000-0000E6000000}"/>
    <cellStyle name="Milliers 8 3 2 2 5" xfId="207" xr:uid="{00000000-0005-0000-0000-0000E7000000}"/>
    <cellStyle name="Milliers 8 3 2 3" xfId="59" xr:uid="{00000000-0005-0000-0000-0000E8000000}"/>
    <cellStyle name="Milliers 8 3 2 3 2" xfId="114" xr:uid="{00000000-0005-0000-0000-0000E9000000}"/>
    <cellStyle name="Milliers 8 3 2 3 2 2" xfId="273" xr:uid="{00000000-0005-0000-0000-0000EA000000}"/>
    <cellStyle name="Milliers 8 3 2 3 3" xfId="166" xr:uid="{00000000-0005-0000-0000-0000EB000000}"/>
    <cellStyle name="Milliers 8 3 2 3 3 2" xfId="325" xr:uid="{00000000-0005-0000-0000-0000EC000000}"/>
    <cellStyle name="Milliers 8 3 2 3 4" xfId="220" xr:uid="{00000000-0005-0000-0000-0000ED000000}"/>
    <cellStyle name="Milliers 8 3 2 4" xfId="88" xr:uid="{00000000-0005-0000-0000-0000EE000000}"/>
    <cellStyle name="Milliers 8 3 2 4 2" xfId="247" xr:uid="{00000000-0005-0000-0000-0000EF000000}"/>
    <cellStyle name="Milliers 8 3 2 5" xfId="140" xr:uid="{00000000-0005-0000-0000-0000F0000000}"/>
    <cellStyle name="Milliers 8 3 2 5 2" xfId="299" xr:uid="{00000000-0005-0000-0000-0000F1000000}"/>
    <cellStyle name="Milliers 8 3 2 6" xfId="194" xr:uid="{00000000-0005-0000-0000-0000F2000000}"/>
    <cellStyle name="Milliers 8 3 3" xfId="40" xr:uid="{00000000-0005-0000-0000-0000F3000000}"/>
    <cellStyle name="Milliers 8 3 3 2" xfId="66" xr:uid="{00000000-0005-0000-0000-0000F4000000}"/>
    <cellStyle name="Milliers 8 3 3 2 2" xfId="121" xr:uid="{00000000-0005-0000-0000-0000F5000000}"/>
    <cellStyle name="Milliers 8 3 3 2 2 2" xfId="280" xr:uid="{00000000-0005-0000-0000-0000F6000000}"/>
    <cellStyle name="Milliers 8 3 3 2 3" xfId="173" xr:uid="{00000000-0005-0000-0000-0000F7000000}"/>
    <cellStyle name="Milliers 8 3 3 2 3 2" xfId="332" xr:uid="{00000000-0005-0000-0000-0000F8000000}"/>
    <cellStyle name="Milliers 8 3 3 2 4" xfId="227" xr:uid="{00000000-0005-0000-0000-0000F9000000}"/>
    <cellStyle name="Milliers 8 3 3 3" xfId="95" xr:uid="{00000000-0005-0000-0000-0000FA000000}"/>
    <cellStyle name="Milliers 8 3 3 3 2" xfId="254" xr:uid="{00000000-0005-0000-0000-0000FB000000}"/>
    <cellStyle name="Milliers 8 3 3 4" xfId="147" xr:uid="{00000000-0005-0000-0000-0000FC000000}"/>
    <cellStyle name="Milliers 8 3 3 4 2" xfId="306" xr:uid="{00000000-0005-0000-0000-0000FD000000}"/>
    <cellStyle name="Milliers 8 3 3 5" xfId="201" xr:uid="{00000000-0005-0000-0000-0000FE000000}"/>
    <cellStyle name="Milliers 8 3 4" xfId="53" xr:uid="{00000000-0005-0000-0000-0000FF000000}"/>
    <cellStyle name="Milliers 8 3 4 2" xfId="108" xr:uid="{00000000-0005-0000-0000-000000010000}"/>
    <cellStyle name="Milliers 8 3 4 2 2" xfId="267" xr:uid="{00000000-0005-0000-0000-000001010000}"/>
    <cellStyle name="Milliers 8 3 4 3" xfId="160" xr:uid="{00000000-0005-0000-0000-000002010000}"/>
    <cellStyle name="Milliers 8 3 4 3 2" xfId="319" xr:uid="{00000000-0005-0000-0000-000003010000}"/>
    <cellStyle name="Milliers 8 3 4 4" xfId="214" xr:uid="{00000000-0005-0000-0000-000004010000}"/>
    <cellStyle name="Milliers 8 3 5" xfId="81" xr:uid="{00000000-0005-0000-0000-000005010000}"/>
    <cellStyle name="Milliers 8 3 5 2" xfId="241" xr:uid="{00000000-0005-0000-0000-000006010000}"/>
    <cellStyle name="Milliers 8 3 6" xfId="134" xr:uid="{00000000-0005-0000-0000-000007010000}"/>
    <cellStyle name="Milliers 8 3 6 2" xfId="293" xr:uid="{00000000-0005-0000-0000-000008010000}"/>
    <cellStyle name="Milliers 8 3 7" xfId="188" xr:uid="{00000000-0005-0000-0000-000009010000}"/>
    <cellStyle name="Milliers 8 4" xfId="27" xr:uid="{00000000-0005-0000-0000-00000A010000}"/>
    <cellStyle name="Milliers 8 4 2" xfId="44" xr:uid="{00000000-0005-0000-0000-00000B010000}"/>
    <cellStyle name="Milliers 8 4 2 2" xfId="70" xr:uid="{00000000-0005-0000-0000-00000C010000}"/>
    <cellStyle name="Milliers 8 4 2 2 2" xfId="125" xr:uid="{00000000-0005-0000-0000-00000D010000}"/>
    <cellStyle name="Milliers 8 4 2 2 2 2" xfId="284" xr:uid="{00000000-0005-0000-0000-00000E010000}"/>
    <cellStyle name="Milliers 8 4 2 2 3" xfId="177" xr:uid="{00000000-0005-0000-0000-00000F010000}"/>
    <cellStyle name="Milliers 8 4 2 2 3 2" xfId="336" xr:uid="{00000000-0005-0000-0000-000010010000}"/>
    <cellStyle name="Milliers 8 4 2 2 4" xfId="231" xr:uid="{00000000-0005-0000-0000-000011010000}"/>
    <cellStyle name="Milliers 8 4 2 3" xfId="99" xr:uid="{00000000-0005-0000-0000-000012010000}"/>
    <cellStyle name="Milliers 8 4 2 3 2" xfId="258" xr:uid="{00000000-0005-0000-0000-000013010000}"/>
    <cellStyle name="Milliers 8 4 2 4" xfId="151" xr:uid="{00000000-0005-0000-0000-000014010000}"/>
    <cellStyle name="Milliers 8 4 2 4 2" xfId="310" xr:uid="{00000000-0005-0000-0000-000015010000}"/>
    <cellStyle name="Milliers 8 4 2 5" xfId="205" xr:uid="{00000000-0005-0000-0000-000016010000}"/>
    <cellStyle name="Milliers 8 4 3" xfId="57" xr:uid="{00000000-0005-0000-0000-000017010000}"/>
    <cellStyle name="Milliers 8 4 3 2" xfId="112" xr:uid="{00000000-0005-0000-0000-000018010000}"/>
    <cellStyle name="Milliers 8 4 3 2 2" xfId="271" xr:uid="{00000000-0005-0000-0000-000019010000}"/>
    <cellStyle name="Milliers 8 4 3 3" xfId="164" xr:uid="{00000000-0005-0000-0000-00001A010000}"/>
    <cellStyle name="Milliers 8 4 3 3 2" xfId="323" xr:uid="{00000000-0005-0000-0000-00001B010000}"/>
    <cellStyle name="Milliers 8 4 3 4" xfId="218" xr:uid="{00000000-0005-0000-0000-00001C010000}"/>
    <cellStyle name="Milliers 8 4 4" xfId="86" xr:uid="{00000000-0005-0000-0000-00001D010000}"/>
    <cellStyle name="Milliers 8 4 4 2" xfId="245" xr:uid="{00000000-0005-0000-0000-00001E010000}"/>
    <cellStyle name="Milliers 8 4 5" xfId="138" xr:uid="{00000000-0005-0000-0000-00001F010000}"/>
    <cellStyle name="Milliers 8 4 5 2" xfId="297" xr:uid="{00000000-0005-0000-0000-000020010000}"/>
    <cellStyle name="Milliers 8 4 6" xfId="192" xr:uid="{00000000-0005-0000-0000-000021010000}"/>
    <cellStyle name="Milliers 8 5" xfId="38" xr:uid="{00000000-0005-0000-0000-000022010000}"/>
    <cellStyle name="Milliers 8 5 2" xfId="64" xr:uid="{00000000-0005-0000-0000-000023010000}"/>
    <cellStyle name="Milliers 8 5 2 2" xfId="119" xr:uid="{00000000-0005-0000-0000-000024010000}"/>
    <cellStyle name="Milliers 8 5 2 2 2" xfId="278" xr:uid="{00000000-0005-0000-0000-000025010000}"/>
    <cellStyle name="Milliers 8 5 2 3" xfId="171" xr:uid="{00000000-0005-0000-0000-000026010000}"/>
    <cellStyle name="Milliers 8 5 2 3 2" xfId="330" xr:uid="{00000000-0005-0000-0000-000027010000}"/>
    <cellStyle name="Milliers 8 5 2 4" xfId="225" xr:uid="{00000000-0005-0000-0000-000028010000}"/>
    <cellStyle name="Milliers 8 5 3" xfId="93" xr:uid="{00000000-0005-0000-0000-000029010000}"/>
    <cellStyle name="Milliers 8 5 3 2" xfId="252" xr:uid="{00000000-0005-0000-0000-00002A010000}"/>
    <cellStyle name="Milliers 8 5 4" xfId="145" xr:uid="{00000000-0005-0000-0000-00002B010000}"/>
    <cellStyle name="Milliers 8 5 4 2" xfId="304" xr:uid="{00000000-0005-0000-0000-00002C010000}"/>
    <cellStyle name="Milliers 8 5 5" xfId="199" xr:uid="{00000000-0005-0000-0000-00002D010000}"/>
    <cellStyle name="Milliers 8 6" xfId="51" xr:uid="{00000000-0005-0000-0000-00002E010000}"/>
    <cellStyle name="Milliers 8 6 2" xfId="106" xr:uid="{00000000-0005-0000-0000-00002F010000}"/>
    <cellStyle name="Milliers 8 6 2 2" xfId="265" xr:uid="{00000000-0005-0000-0000-000030010000}"/>
    <cellStyle name="Milliers 8 6 3" xfId="158" xr:uid="{00000000-0005-0000-0000-000031010000}"/>
    <cellStyle name="Milliers 8 6 3 2" xfId="317" xr:uid="{00000000-0005-0000-0000-000032010000}"/>
    <cellStyle name="Milliers 8 6 4" xfId="212" xr:uid="{00000000-0005-0000-0000-000033010000}"/>
    <cellStyle name="Milliers 8 7" xfId="79" xr:uid="{00000000-0005-0000-0000-000034010000}"/>
    <cellStyle name="Milliers 8 7 2" xfId="239" xr:uid="{00000000-0005-0000-0000-000035010000}"/>
    <cellStyle name="Milliers 8 8" xfId="132" xr:uid="{00000000-0005-0000-0000-000036010000}"/>
    <cellStyle name="Milliers 8 8 2" xfId="291" xr:uid="{00000000-0005-0000-0000-000037010000}"/>
    <cellStyle name="Milliers 8 9" xfId="186" xr:uid="{00000000-0005-0000-0000-000038010000}"/>
    <cellStyle name="Milliers 9" xfId="37" xr:uid="{00000000-0005-0000-0000-000039010000}"/>
    <cellStyle name="Milliers 9 2" xfId="63" xr:uid="{00000000-0005-0000-0000-00003A010000}"/>
    <cellStyle name="Milliers 9 2 2" xfId="118" xr:uid="{00000000-0005-0000-0000-00003B010000}"/>
    <cellStyle name="Milliers 9 2 2 2" xfId="277" xr:uid="{00000000-0005-0000-0000-00003C010000}"/>
    <cellStyle name="Milliers 9 2 3" xfId="170" xr:uid="{00000000-0005-0000-0000-00003D010000}"/>
    <cellStyle name="Milliers 9 2 3 2" xfId="329" xr:uid="{00000000-0005-0000-0000-00003E010000}"/>
    <cellStyle name="Milliers 9 2 4" xfId="224" xr:uid="{00000000-0005-0000-0000-00003F010000}"/>
    <cellStyle name="Milliers 9 3" xfId="92" xr:uid="{00000000-0005-0000-0000-000040010000}"/>
    <cellStyle name="Milliers 9 3 2" xfId="251" xr:uid="{00000000-0005-0000-0000-000041010000}"/>
    <cellStyle name="Milliers 9 4" xfId="144" xr:uid="{00000000-0005-0000-0000-000042010000}"/>
    <cellStyle name="Milliers 9 4 2" xfId="303" xr:uid="{00000000-0005-0000-0000-000043010000}"/>
    <cellStyle name="Milliers 9 5" xfId="198" xr:uid="{00000000-0005-0000-0000-000044010000}"/>
    <cellStyle name="Normal" xfId="0" builtinId="0"/>
    <cellStyle name="Normal 11" xfId="6" xr:uid="{00000000-0005-0000-0000-000047010000}"/>
    <cellStyle name="Normal 12_DRAC" xfId="25" xr:uid="{00000000-0005-0000-0000-000048010000}"/>
    <cellStyle name="Normal 13" xfId="13" xr:uid="{00000000-0005-0000-0000-000049010000}"/>
    <cellStyle name="Normal 2" xfId="12" xr:uid="{00000000-0005-0000-0000-00004A010000}"/>
    <cellStyle name="Normal 2 2" xfId="21" xr:uid="{00000000-0005-0000-0000-00004B010000}"/>
    <cellStyle name="Normal 2 2 2" xfId="32" xr:uid="{00000000-0005-0000-0000-00004C010000}"/>
    <cellStyle name="Normal 2 2 3" xfId="77" xr:uid="{00000000-0005-0000-0000-00004D010000}"/>
    <cellStyle name="Normal 2 2 4" xfId="83" xr:uid="{00000000-0005-0000-0000-00004E010000}"/>
    <cellStyle name="Normal 3" xfId="22" xr:uid="{00000000-0005-0000-0000-00004F010000}"/>
    <cellStyle name="Normal 3 2" xfId="14" xr:uid="{00000000-0005-0000-0000-000050010000}"/>
    <cellStyle name="Normal 3 4" xfId="8" xr:uid="{00000000-0005-0000-0000-000051010000}"/>
    <cellStyle name="Normal 4" xfId="19" xr:uid="{00000000-0005-0000-0000-000052010000}"/>
    <cellStyle name="Normal 6" xfId="35" xr:uid="{00000000-0005-0000-0000-000053010000}"/>
    <cellStyle name="Normal_Annexes IFRS 300605 vfinale 071005" xfId="9" xr:uid="{00000000-0005-0000-0000-000054010000}"/>
    <cellStyle name="Normal_Contrôles Annexes 12.2006" xfId="3" xr:uid="{00000000-0005-0000-0000-000055010000}"/>
    <cellStyle name="Pourcentage" xfId="2" builtinId="5"/>
    <cellStyle name="Pourcentage 2" xfId="11" xr:uid="{00000000-0005-0000-0000-000058010000}"/>
    <cellStyle name="Pourcentage 2 2" xfId="33" xr:uid="{00000000-0005-0000-0000-000059010000}"/>
  </cellStyles>
  <dxfs count="291"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3DE1F7"/>
      <color rgb="FF8497B0"/>
      <color rgb="FFFFCCFF"/>
      <color rgb="FF6F89C3"/>
      <color rgb="FFFF00FF"/>
      <color rgb="FFFF0066"/>
      <color rgb="FFFFFFFF"/>
      <color rgb="FF3740FD"/>
      <color rgb="FF9900FF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sp macro="" textlink="">
      <xdr:nvSpPr>
        <xdr:cNvPr id="77825" name="CustomMemberDispatchertb1" hidden="1">
          <a:extLst>
            <a:ext uri="{63B3BB69-23CF-44E3-9099-C40C66FF867C}">
              <a14:compatExt xmlns:a14="http://schemas.microsoft.com/office/drawing/2010/main" spid="_x0000_s77825"/>
            </a:ext>
            <a:ext uri="{FF2B5EF4-FFF2-40B4-BE49-F238E27FC236}">
              <a16:creationId xmlns:a16="http://schemas.microsoft.com/office/drawing/2014/main" id="{00000000-0008-0000-B600-0000013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B6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162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sp macro="" textlink="">
      <xdr:nvSpPr>
        <xdr:cNvPr id="78849" name="CustomMemberDispatchertb1" hidden="1">
          <a:extLst>
            <a:ext uri="{63B3BB69-23CF-44E3-9099-C40C66FF867C}">
              <a14:compatExt xmlns:a14="http://schemas.microsoft.com/office/drawing/2010/main" spid="_x0000_s78849"/>
            </a:ext>
            <a:ext uri="{FF2B5EF4-FFF2-40B4-BE49-F238E27FC236}">
              <a16:creationId xmlns:a16="http://schemas.microsoft.com/office/drawing/2014/main" id="{00000000-0008-0000-B700-0000013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B7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DP=2022.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